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026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Francisco\Desktop\Alfredo\UdelaR\Opapi21\"/>
    </mc:Choice>
  </mc:AlternateContent>
  <xr:revisionPtr revIDLastSave="0" documentId="8_{0B69C1B1-8DF3-45F6-B9F4-20523B609EC9}" xr6:coauthVersionLast="47" xr6:coauthVersionMax="47" xr10:uidLastSave="{00000000-0000-0000-0000-000000000000}"/>
  <bookViews>
    <workbookView xWindow="2295" yWindow="2295" windowWidth="21600" windowHeight="11385" xr2:uid="{00000000-000D-0000-FFFF-FFFF00000000}"/>
  </bookViews>
  <sheets>
    <sheet name="Transmisión 2012" sheetId="3" r:id="rId1"/>
    <sheet name="Distribución 2012" sheetId="6" r:id="rId2"/>
  </sheets>
  <definedNames>
    <definedName name="solver_adj" localSheetId="0" hidden="1">'Transmisión 2012'!#REF!,'Transmisión 2012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Transmisión 2012'!#REF!</definedName>
    <definedName name="solver_lhs2" localSheetId="0" hidden="1">'Transmisión 2012'!#REF!</definedName>
    <definedName name="solver_lhs3" localSheetId="0" hidden="1">'Transmisión 2012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'Transmisión 2012'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3</definedName>
    <definedName name="solver_rhs1" localSheetId="0" hidden="1">'Transmisión 2012'!#REF!</definedName>
    <definedName name="solver_rhs2" localSheetId="0" hidden="1">'Transmisión 2012'!#REF!</definedName>
    <definedName name="solver_rhs3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sharedStrings.xml><?xml version="1.0" encoding="utf-8"?>
<sst xmlns="http://schemas.openxmlformats.org/spreadsheetml/2006/main" count="338" uniqueCount="314">
  <si>
    <t>Input</t>
  </si>
  <si>
    <t>Consumidores</t>
  </si>
  <si>
    <t>AES SUL2003</t>
  </si>
  <si>
    <t>AES SUL2004</t>
  </si>
  <si>
    <t>AES SUL2005</t>
  </si>
  <si>
    <t>AES SUL2006</t>
  </si>
  <si>
    <t>AES SUL2007</t>
  </si>
  <si>
    <t>AES SUL2008</t>
  </si>
  <si>
    <t>AES SUL2009</t>
  </si>
  <si>
    <t>AES SUL2010</t>
  </si>
  <si>
    <t>AES SUL2011</t>
  </si>
  <si>
    <t>AES SUL2012</t>
  </si>
  <si>
    <t>AMPLA2003</t>
  </si>
  <si>
    <t>AMPLA2004</t>
  </si>
  <si>
    <t>AMPLA2005</t>
  </si>
  <si>
    <t>AMPLA2006</t>
  </si>
  <si>
    <t>AMPLA2007</t>
  </si>
  <si>
    <t>AMPLA2008</t>
  </si>
  <si>
    <t>AMPLA2009</t>
  </si>
  <si>
    <t>AMPLA2010</t>
  </si>
  <si>
    <t>AMPLA2011</t>
  </si>
  <si>
    <t>AMPLA2012</t>
  </si>
  <si>
    <t>BANDEIRANTE2003</t>
  </si>
  <si>
    <t>BANDEIRANTE2004</t>
  </si>
  <si>
    <t>BANDEIRANTE2005</t>
  </si>
  <si>
    <t>BANDEIRANTE2006</t>
  </si>
  <si>
    <t>BANDEIRANTE2007</t>
  </si>
  <si>
    <t>BANDEIRANTE2008</t>
  </si>
  <si>
    <t>BANDEIRANTE2009</t>
  </si>
  <si>
    <t>BANDEIRANTE2010</t>
  </si>
  <si>
    <t>BANDEIRANTE2011</t>
  </si>
  <si>
    <t>BANDEIRANTE2012</t>
  </si>
  <si>
    <t>CEAL2003</t>
  </si>
  <si>
    <t>CEAL2004</t>
  </si>
  <si>
    <t>CEAL2005</t>
  </si>
  <si>
    <t>CEAL2006</t>
  </si>
  <si>
    <t>CEAL2007</t>
  </si>
  <si>
    <t>CEAL2008</t>
  </si>
  <si>
    <t>CEAL2009</t>
  </si>
  <si>
    <t>CEAL2010</t>
  </si>
  <si>
    <t>CEAL2011</t>
  </si>
  <si>
    <t>CEAL2012</t>
  </si>
  <si>
    <t>CEB2003</t>
  </si>
  <si>
    <t>CEB2004</t>
  </si>
  <si>
    <t>CEB2005</t>
  </si>
  <si>
    <t>CEB2006</t>
  </si>
  <si>
    <t>CEB2007</t>
  </si>
  <si>
    <t>CEB2008</t>
  </si>
  <si>
    <t>CEB2009</t>
  </si>
  <si>
    <t>CEB2010</t>
  </si>
  <si>
    <t>CEB2011</t>
  </si>
  <si>
    <t>CEB2012</t>
  </si>
  <si>
    <t>CEEE2003</t>
  </si>
  <si>
    <t>CEEE2004</t>
  </si>
  <si>
    <t>CEEE2005</t>
  </si>
  <si>
    <t>CEEE2006</t>
  </si>
  <si>
    <t>CEEE2007</t>
  </si>
  <si>
    <t>CEEE2008</t>
  </si>
  <si>
    <t>CEEE2009</t>
  </si>
  <si>
    <t>CEEE2010</t>
  </si>
  <si>
    <t>CEEE2011</t>
  </si>
  <si>
    <t>CEEE2012</t>
  </si>
  <si>
    <t>CELESC2003</t>
  </si>
  <si>
    <t>CELESC2004</t>
  </si>
  <si>
    <t>CELESC2005</t>
  </si>
  <si>
    <t>CELESC2006</t>
  </si>
  <si>
    <t>CELESC2007</t>
  </si>
  <si>
    <t>CELESC2008</t>
  </si>
  <si>
    <t>CELESC2009</t>
  </si>
  <si>
    <t>CELESC2010</t>
  </si>
  <si>
    <t>CELESC2011</t>
  </si>
  <si>
    <t>CELESC2012</t>
  </si>
  <si>
    <t>CELG2003</t>
  </si>
  <si>
    <t>CELG2004</t>
  </si>
  <si>
    <t>CELG2005</t>
  </si>
  <si>
    <t>CELG2006</t>
  </si>
  <si>
    <t>CELG2007</t>
  </si>
  <si>
    <t>CELG2008</t>
  </si>
  <si>
    <t>CELG2009</t>
  </si>
  <si>
    <t>CELG2010</t>
  </si>
  <si>
    <t>CELG2011</t>
  </si>
  <si>
    <t>CELG2012</t>
  </si>
  <si>
    <t>CELPA2003</t>
  </si>
  <si>
    <t>CELPA2004</t>
  </si>
  <si>
    <t>CELPA2005</t>
  </si>
  <si>
    <t>CELPA2006</t>
  </si>
  <si>
    <t>CELPA2007</t>
  </si>
  <si>
    <t>CELPA2008</t>
  </si>
  <si>
    <t>CELPA2009</t>
  </si>
  <si>
    <t>CELPA2010</t>
  </si>
  <si>
    <t>CELPA2011</t>
  </si>
  <si>
    <t>CELPA2012</t>
  </si>
  <si>
    <t>CELPE2003</t>
  </si>
  <si>
    <t>CELPE2004</t>
  </si>
  <si>
    <t>CELPE2005</t>
  </si>
  <si>
    <t>CELPE2006</t>
  </si>
  <si>
    <t>CELPE2007</t>
  </si>
  <si>
    <t>CELPE2008</t>
  </si>
  <si>
    <t>CELPE2009</t>
  </si>
  <si>
    <t>CELPE2010</t>
  </si>
  <si>
    <t>CELPE2011</t>
  </si>
  <si>
    <t>CELPE2012</t>
  </si>
  <si>
    <t>CEMAR2003</t>
  </si>
  <si>
    <t>CEMAR2004</t>
  </si>
  <si>
    <t>CEMAR2005</t>
  </si>
  <si>
    <t>CEMAR2006</t>
  </si>
  <si>
    <t>CEMAR2007</t>
  </si>
  <si>
    <t>CEMAR2008</t>
  </si>
  <si>
    <t>CEMAR2009</t>
  </si>
  <si>
    <t>CEMAR2010</t>
  </si>
  <si>
    <t>CEMAR2011</t>
  </si>
  <si>
    <t>CEMAR2012</t>
  </si>
  <si>
    <t>CEMAT2003</t>
  </si>
  <si>
    <t>CEMAT2004</t>
  </si>
  <si>
    <t>CEMAT2005</t>
  </si>
  <si>
    <t>CEMAT2006</t>
  </si>
  <si>
    <t>CEMAT2007</t>
  </si>
  <si>
    <t>CEMAT2008</t>
  </si>
  <si>
    <t>CEMAT2009</t>
  </si>
  <si>
    <t>CEMAT2010</t>
  </si>
  <si>
    <t>CEMAT2011</t>
  </si>
  <si>
    <t>CEMAT2012</t>
  </si>
  <si>
    <t>CEMIG2003</t>
  </si>
  <si>
    <t>CEMIG2004</t>
  </si>
  <si>
    <t>CEMIG2005</t>
  </si>
  <si>
    <t>CEMIG2006</t>
  </si>
  <si>
    <t>CEMIG2007</t>
  </si>
  <si>
    <t>CEMIG2008</t>
  </si>
  <si>
    <t>CEMIG2009</t>
  </si>
  <si>
    <t>CEMIG2010</t>
  </si>
  <si>
    <t>CEMIG2011</t>
  </si>
  <si>
    <t>CEMIG2012</t>
  </si>
  <si>
    <t>CEPISA2003</t>
  </si>
  <si>
    <t>CEPISA2004</t>
  </si>
  <si>
    <t>CEPISA2005</t>
  </si>
  <si>
    <t>CEPISA2006</t>
  </si>
  <si>
    <t>CEPISA2007</t>
  </si>
  <si>
    <t>CEPISA2008</t>
  </si>
  <si>
    <t>CEPISA2009</t>
  </si>
  <si>
    <t>CEPISA2010</t>
  </si>
  <si>
    <t>CEPISA2011</t>
  </si>
  <si>
    <t>CEPISA2012</t>
  </si>
  <si>
    <t>COELBA2003</t>
  </si>
  <si>
    <t>COELBA2004</t>
  </si>
  <si>
    <t>COELBA2005</t>
  </si>
  <si>
    <t>COELBA2006</t>
  </si>
  <si>
    <t>COELBA2007</t>
  </si>
  <si>
    <t>COELBA2008</t>
  </si>
  <si>
    <t>COELBA2009</t>
  </si>
  <si>
    <t>COELBA2010</t>
  </si>
  <si>
    <t>COELBA2011</t>
  </si>
  <si>
    <t>COELBA2012</t>
  </si>
  <si>
    <t>COELCE2003</t>
  </si>
  <si>
    <t>COELCE2004</t>
  </si>
  <si>
    <t>COELCE2005</t>
  </si>
  <si>
    <t>COELCE2006</t>
  </si>
  <si>
    <t>COELCE2007</t>
  </si>
  <si>
    <t>COELCE2008</t>
  </si>
  <si>
    <t>COELCE2009</t>
  </si>
  <si>
    <t>COELCE2010</t>
  </si>
  <si>
    <t>COELCE2011</t>
  </si>
  <si>
    <t>COELCE2012</t>
  </si>
  <si>
    <t>COPEL2003</t>
  </si>
  <si>
    <t>COPEL2004</t>
  </si>
  <si>
    <t>COPEL2005</t>
  </si>
  <si>
    <t>COPEL2006</t>
  </si>
  <si>
    <t>COPEL2007</t>
  </si>
  <si>
    <t>COPEL2008</t>
  </si>
  <si>
    <t>COPEL2009</t>
  </si>
  <si>
    <t>COPEL2010</t>
  </si>
  <si>
    <t>COPEL2011</t>
  </si>
  <si>
    <t>COPEL2012</t>
  </si>
  <si>
    <t>COSERN2003</t>
  </si>
  <si>
    <t>COSERN2004</t>
  </si>
  <si>
    <t>COSERN2005</t>
  </si>
  <si>
    <t>COSERN2006</t>
  </si>
  <si>
    <t>COSERN2007</t>
  </si>
  <si>
    <t>COSERN2008</t>
  </si>
  <si>
    <t>COSERN2009</t>
  </si>
  <si>
    <t>COSERN2010</t>
  </si>
  <si>
    <t>COSERN2011</t>
  </si>
  <si>
    <t>COSERN2012</t>
  </si>
  <si>
    <t>CPFL PAULISTA2003</t>
  </si>
  <si>
    <t>CPFL PAULISTA2004</t>
  </si>
  <si>
    <t>CPFL PAULISTA2005</t>
  </si>
  <si>
    <t>CPFL PAULISTA2006</t>
  </si>
  <si>
    <t>CPFL PAULISTA2007</t>
  </si>
  <si>
    <t>CPFL PAULISTA2008</t>
  </si>
  <si>
    <t>CPFL PAULISTA2009</t>
  </si>
  <si>
    <t>CPFL PAULISTA2010</t>
  </si>
  <si>
    <t>CPFL PAULISTA2011</t>
  </si>
  <si>
    <t>CPFL PAULISTA2012</t>
  </si>
  <si>
    <t>ELEKTRO2003</t>
  </si>
  <si>
    <t>ELEKTRO2004</t>
  </si>
  <si>
    <t>ELEKTRO2005</t>
  </si>
  <si>
    <t>ELEKTRO2006</t>
  </si>
  <si>
    <t>ELEKTRO2007</t>
  </si>
  <si>
    <t>ELEKTRO2008</t>
  </si>
  <si>
    <t>ELEKTRO2009</t>
  </si>
  <si>
    <t>ELEKTRO2010</t>
  </si>
  <si>
    <t>ELEKTRO2011</t>
  </si>
  <si>
    <t>ELEKTRO2012</t>
  </si>
  <si>
    <t>ELETROPAULO2003</t>
  </si>
  <si>
    <t>ELETROPAULO2004</t>
  </si>
  <si>
    <t>ELETROPAULO2005</t>
  </si>
  <si>
    <t>ELETROPAULO2006</t>
  </si>
  <si>
    <t>ELETROPAULO2007</t>
  </si>
  <si>
    <t>ELETROPAULO2008</t>
  </si>
  <si>
    <t>ELETROPAULO2009</t>
  </si>
  <si>
    <t>ELETROPAULO2010</t>
  </si>
  <si>
    <t>ELETROPAULO2011</t>
  </si>
  <si>
    <t>ELETROPAULO2012</t>
  </si>
  <si>
    <t>ENERSUL2003</t>
  </si>
  <si>
    <t>ENERSUL2004</t>
  </si>
  <si>
    <t>ENERSUL2005</t>
  </si>
  <si>
    <t>ENERSUL2006</t>
  </si>
  <si>
    <t>ENERSUL2007</t>
  </si>
  <si>
    <t>ENERSUL2008</t>
  </si>
  <si>
    <t>ENERSUL2009</t>
  </si>
  <si>
    <t>ENERSUL2010</t>
  </si>
  <si>
    <t>ENERSUL2011</t>
  </si>
  <si>
    <t>ENERSUL2012</t>
  </si>
  <si>
    <t>EPB2003</t>
  </si>
  <si>
    <t>EPB2004</t>
  </si>
  <si>
    <t>EPB2005</t>
  </si>
  <si>
    <t>EPB2006</t>
  </si>
  <si>
    <t>EPB2007</t>
  </si>
  <si>
    <t>EPB2008</t>
  </si>
  <si>
    <t>EPB2009</t>
  </si>
  <si>
    <t>EPB2010</t>
  </si>
  <si>
    <t>EPB2011</t>
  </si>
  <si>
    <t>EPB2012</t>
  </si>
  <si>
    <t>ESCELSA2003</t>
  </si>
  <si>
    <t>ESCELSA2004</t>
  </si>
  <si>
    <t>ESCELSA2005</t>
  </si>
  <si>
    <t>ESCELSA2006</t>
  </si>
  <si>
    <t>ESCELSA2007</t>
  </si>
  <si>
    <t>ESCELSA2008</t>
  </si>
  <si>
    <t>ESCELSA2009</t>
  </si>
  <si>
    <t>ESCELSA2010</t>
  </si>
  <si>
    <t>ESCELSA2011</t>
  </si>
  <si>
    <t>ESCELSA2012</t>
  </si>
  <si>
    <t>ESE2003</t>
  </si>
  <si>
    <t>ESE2004</t>
  </si>
  <si>
    <t>ESE2005</t>
  </si>
  <si>
    <t>ESE2006</t>
  </si>
  <si>
    <t>ESE2007</t>
  </si>
  <si>
    <t>ESE2008</t>
  </si>
  <si>
    <t>ESE2009</t>
  </si>
  <si>
    <t>ESE2010</t>
  </si>
  <si>
    <t>ESE2011</t>
  </si>
  <si>
    <t>ESE2012</t>
  </si>
  <si>
    <t>LIGHT2003</t>
  </si>
  <si>
    <t>LIGHT2004</t>
  </si>
  <si>
    <t>LIGHT2005</t>
  </si>
  <si>
    <t>LIGHT2006</t>
  </si>
  <si>
    <t>LIGHT2007</t>
  </si>
  <si>
    <t>LIGHT2008</t>
  </si>
  <si>
    <t>LIGHT2009</t>
  </si>
  <si>
    <t>LIGHT2010</t>
  </si>
  <si>
    <t>LIGHT2011</t>
  </si>
  <si>
    <t>LIGHT2012</t>
  </si>
  <si>
    <t>PIRATININGA2003</t>
  </si>
  <si>
    <t>PIRATININGA2004</t>
  </si>
  <si>
    <t>PIRATININGA2005</t>
  </si>
  <si>
    <t>PIRATININGA2006</t>
  </si>
  <si>
    <t>PIRATININGA2007</t>
  </si>
  <si>
    <t>PIRATININGA2008</t>
  </si>
  <si>
    <t>PIRATININGA2009</t>
  </si>
  <si>
    <t>PIRATININGA2010</t>
  </si>
  <si>
    <t>PIRATININGA2011</t>
  </si>
  <si>
    <t>PIRATININGA2012</t>
  </si>
  <si>
    <t>RGE2003</t>
  </si>
  <si>
    <t>RGE2004</t>
  </si>
  <si>
    <t>RGE2005</t>
  </si>
  <si>
    <t>RGE2006</t>
  </si>
  <si>
    <t>RGE2007</t>
  </si>
  <si>
    <t>RGE2008</t>
  </si>
  <si>
    <t>RGE2009</t>
  </si>
  <si>
    <t>RGE2010</t>
  </si>
  <si>
    <t>RGE2011</t>
  </si>
  <si>
    <t>RGE2012</t>
  </si>
  <si>
    <t>Empresa</t>
  </si>
  <si>
    <t>Mercado</t>
  </si>
  <si>
    <t>E1</t>
  </si>
  <si>
    <t>E2</t>
  </si>
  <si>
    <t>E3</t>
  </si>
  <si>
    <t>E4</t>
  </si>
  <si>
    <t>E5</t>
  </si>
  <si>
    <t>E6</t>
  </si>
  <si>
    <t>E7</t>
  </si>
  <si>
    <t>E8</t>
  </si>
  <si>
    <t>E9</t>
  </si>
  <si>
    <t>E10</t>
  </si>
  <si>
    <t>E11</t>
  </si>
  <si>
    <t>E12</t>
  </si>
  <si>
    <t>E13</t>
  </si>
  <si>
    <t>E14</t>
  </si>
  <si>
    <t>E15</t>
  </si>
  <si>
    <t>E16</t>
  </si>
  <si>
    <t>E17</t>
  </si>
  <si>
    <t>E18</t>
  </si>
  <si>
    <t>E19</t>
  </si>
  <si>
    <t>E20</t>
  </si>
  <si>
    <t>Opex</t>
  </si>
  <si>
    <t>(10.000 R$)</t>
  </si>
  <si>
    <t>(10.000 km)</t>
  </si>
  <si>
    <t>Red total</t>
  </si>
  <si>
    <t>(10.000)</t>
  </si>
  <si>
    <t>PMSO (Ajust)</t>
  </si>
  <si>
    <t>Consums</t>
  </si>
  <si>
    <t>Ext Rede</t>
  </si>
  <si>
    <t>Merc Comp</t>
  </si>
  <si>
    <t>Outpu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&quot;R$&quot;\ #,##0;[Red]\-&quot;R$&quot;\ #,##0"/>
  </numFmts>
  <fonts count="3" x14ac:knownFonts="1">
    <font>
      <sz val="11"/>
      <color theme="1"/>
      <name val="Calibri"/>
      <family val="2"/>
      <scheme val="minor"/>
    </font>
    <font>
      <sz val="12"/>
      <color theme="1"/>
      <name val="Arial"/>
      <family val="2"/>
    </font>
    <font>
      <sz val="11"/>
      <color rgb="FF000000"/>
      <name val="Calibri"/>
      <family val="2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rgb="FF66FFFF"/>
        <bgColor indexed="64"/>
      </patternFill>
    </fill>
  </fills>
  <borders count="7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1">
    <xf numFmtId="0" fontId="0" fillId="0" borderId="0"/>
  </cellStyleXfs>
  <cellXfs count="20">
    <xf numFmtId="0" fontId="0" fillId="0" borderId="0" xfId="0"/>
    <xf numFmtId="0" fontId="1" fillId="0" borderId="0" xfId="0" applyFont="1" applyAlignment="1">
      <alignment horizontal="justify"/>
    </xf>
    <xf numFmtId="1" fontId="0" fillId="0" borderId="1" xfId="0" applyNumberFormat="1" applyBorder="1" applyAlignment="1">
      <alignment horizontal="center"/>
    </xf>
    <xf numFmtId="0" fontId="2" fillId="0" borderId="1" xfId="0" applyFont="1" applyBorder="1" applyAlignment="1">
      <alignment horizontal="center"/>
    </xf>
    <xf numFmtId="164" fontId="2" fillId="3" borderId="2" xfId="0" applyNumberFormat="1" applyFont="1" applyFill="1" applyBorder="1" applyAlignment="1">
      <alignment horizontal="center" wrapText="1"/>
    </xf>
    <xf numFmtId="0" fontId="0" fillId="3" borderId="3" xfId="0" applyFill="1" applyBorder="1" applyAlignment="1">
      <alignment horizontal="center" wrapText="1"/>
    </xf>
    <xf numFmtId="164" fontId="2" fillId="2" borderId="2" xfId="0" applyNumberFormat="1" applyFont="1" applyFill="1" applyBorder="1" applyAlignment="1">
      <alignment horizontal="center" wrapText="1"/>
    </xf>
    <xf numFmtId="0" fontId="0" fillId="2" borderId="3" xfId="0" applyFill="1" applyBorder="1" applyAlignment="1">
      <alignment horizontal="center" wrapText="1"/>
    </xf>
    <xf numFmtId="0" fontId="2" fillId="4" borderId="1" xfId="0" applyFont="1" applyFill="1" applyBorder="1"/>
    <xf numFmtId="0" fontId="0" fillId="5" borderId="1" xfId="0" applyFill="1" applyBorder="1" applyAlignment="1">
      <alignment horizontal="center"/>
    </xf>
    <xf numFmtId="0" fontId="0" fillId="6" borderId="1" xfId="0" applyFill="1" applyBorder="1"/>
    <xf numFmtId="1" fontId="0" fillId="0" borderId="3" xfId="0" applyNumberFormat="1" applyBorder="1" applyAlignment="1">
      <alignment horizontal="center"/>
    </xf>
    <xf numFmtId="0" fontId="0" fillId="7" borderId="1" xfId="0" applyFill="1" applyBorder="1"/>
    <xf numFmtId="0" fontId="0" fillId="3" borderId="1" xfId="0" applyFill="1" applyBorder="1" applyAlignment="1">
      <alignment horizontal="center"/>
    </xf>
    <xf numFmtId="0" fontId="0" fillId="2" borderId="4" xfId="0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5" borderId="4" xfId="0" applyFill="1" applyBorder="1" applyAlignment="1">
      <alignment horizontal="center"/>
    </xf>
    <xf numFmtId="0" fontId="0" fillId="5" borderId="6" xfId="0" applyFill="1" applyBorder="1" applyAlignment="1">
      <alignment horizontal="center"/>
    </xf>
    <xf numFmtId="0" fontId="0" fillId="5" borderId="5" xfId="0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G25"/>
  <sheetViews>
    <sheetView tabSelected="1" workbookViewId="0">
      <selection activeCell="K14" sqref="K14"/>
    </sheetView>
  </sheetViews>
  <sheetFormatPr baseColWidth="10" defaultColWidth="9.140625" defaultRowHeight="15" x14ac:dyDescent="0.25"/>
  <cols>
    <col min="1" max="1" width="4.140625" customWidth="1"/>
    <col min="3" max="3" width="18.42578125" customWidth="1"/>
    <col min="4" max="4" width="11.5703125" customWidth="1"/>
    <col min="5" max="5" width="11.7109375" customWidth="1"/>
    <col min="6" max="6" width="16.7109375" customWidth="1"/>
    <col min="7" max="7" width="14.140625" customWidth="1"/>
  </cols>
  <sheetData>
    <row r="2" spans="2:7" x14ac:dyDescent="0.25">
      <c r="D2" s="4" t="s">
        <v>0</v>
      </c>
      <c r="E2" s="16" t="s">
        <v>313</v>
      </c>
      <c r="F2" s="16"/>
      <c r="G2" s="16"/>
    </row>
    <row r="3" spans="2:7" x14ac:dyDescent="0.25">
      <c r="D3" s="4" t="s">
        <v>304</v>
      </c>
      <c r="E3" s="6" t="s">
        <v>307</v>
      </c>
      <c r="F3" s="6" t="s">
        <v>1</v>
      </c>
      <c r="G3" s="6" t="s">
        <v>283</v>
      </c>
    </row>
    <row r="4" spans="2:7" x14ac:dyDescent="0.25">
      <c r="B4" s="14" t="s">
        <v>282</v>
      </c>
      <c r="C4" s="15"/>
      <c r="D4" s="5" t="s">
        <v>305</v>
      </c>
      <c r="E4" s="7" t="s">
        <v>306</v>
      </c>
      <c r="F4" s="7" t="s">
        <v>308</v>
      </c>
      <c r="G4" s="7" t="s">
        <v>308</v>
      </c>
    </row>
    <row r="5" spans="2:7" x14ac:dyDescent="0.25">
      <c r="B5" s="3" t="s">
        <v>284</v>
      </c>
      <c r="C5" s="8" t="s">
        <v>11</v>
      </c>
      <c r="D5" s="3">
        <v>25</v>
      </c>
      <c r="E5" s="3">
        <v>7</v>
      </c>
      <c r="F5" s="3">
        <v>124</v>
      </c>
      <c r="G5" s="3">
        <v>366</v>
      </c>
    </row>
    <row r="6" spans="2:7" x14ac:dyDescent="0.25">
      <c r="B6" s="3" t="s">
        <v>285</v>
      </c>
      <c r="C6" s="8" t="s">
        <v>31</v>
      </c>
      <c r="D6" s="3">
        <v>28</v>
      </c>
      <c r="E6" s="3">
        <v>3</v>
      </c>
      <c r="F6" s="3">
        <v>160</v>
      </c>
      <c r="G6" s="3">
        <v>495</v>
      </c>
    </row>
    <row r="7" spans="2:7" x14ac:dyDescent="0.25">
      <c r="B7" s="3" t="s">
        <v>286</v>
      </c>
      <c r="C7" s="8" t="s">
        <v>61</v>
      </c>
      <c r="D7" s="3">
        <v>58</v>
      </c>
      <c r="E7" s="3">
        <v>7</v>
      </c>
      <c r="F7" s="3">
        <v>153</v>
      </c>
      <c r="G7" s="3">
        <v>391</v>
      </c>
    </row>
    <row r="8" spans="2:7" x14ac:dyDescent="0.25">
      <c r="B8" s="3" t="s">
        <v>287</v>
      </c>
      <c r="C8" s="8" t="s">
        <v>71</v>
      </c>
      <c r="D8" s="3">
        <v>79</v>
      </c>
      <c r="E8" s="3">
        <v>15</v>
      </c>
      <c r="F8" s="3">
        <v>251</v>
      </c>
      <c r="G8" s="3">
        <v>822</v>
      </c>
    </row>
    <row r="9" spans="2:7" x14ac:dyDescent="0.25">
      <c r="B9" s="3" t="s">
        <v>288</v>
      </c>
      <c r="C9" s="8" t="s">
        <v>81</v>
      </c>
      <c r="D9" s="3">
        <v>63</v>
      </c>
      <c r="E9" s="3">
        <v>21</v>
      </c>
      <c r="F9" s="3">
        <v>251</v>
      </c>
      <c r="G9" s="3">
        <v>553</v>
      </c>
    </row>
    <row r="10" spans="2:7" x14ac:dyDescent="0.25">
      <c r="B10" s="3" t="s">
        <v>289</v>
      </c>
      <c r="C10" s="8" t="s">
        <v>111</v>
      </c>
      <c r="D10" s="3">
        <v>31</v>
      </c>
      <c r="E10" s="3">
        <v>12</v>
      </c>
      <c r="F10" s="3">
        <v>213</v>
      </c>
      <c r="G10" s="3">
        <v>280</v>
      </c>
    </row>
    <row r="11" spans="2:7" x14ac:dyDescent="0.25">
      <c r="B11" s="3" t="s">
        <v>290</v>
      </c>
      <c r="C11" s="8" t="s">
        <v>121</v>
      </c>
      <c r="D11" s="3">
        <v>37</v>
      </c>
      <c r="E11" s="3">
        <v>14</v>
      </c>
      <c r="F11" s="3">
        <v>117</v>
      </c>
      <c r="G11" s="3">
        <v>308</v>
      </c>
    </row>
    <row r="12" spans="2:7" x14ac:dyDescent="0.25">
      <c r="B12" s="3" t="s">
        <v>291</v>
      </c>
      <c r="C12" s="8" t="s">
        <v>131</v>
      </c>
      <c r="D12" s="3">
        <v>187</v>
      </c>
      <c r="E12" s="3">
        <v>50</v>
      </c>
      <c r="F12" s="3">
        <v>746</v>
      </c>
      <c r="G12" s="3">
        <v>1561</v>
      </c>
    </row>
    <row r="13" spans="2:7" x14ac:dyDescent="0.25">
      <c r="B13" s="3" t="s">
        <v>292</v>
      </c>
      <c r="C13" s="8" t="s">
        <v>141</v>
      </c>
      <c r="D13" s="3">
        <v>28</v>
      </c>
      <c r="E13" s="3">
        <v>8</v>
      </c>
      <c r="F13" s="3">
        <v>106</v>
      </c>
      <c r="G13" s="3">
        <v>155</v>
      </c>
    </row>
    <row r="14" spans="2:7" x14ac:dyDescent="0.25">
      <c r="B14" s="3" t="s">
        <v>293</v>
      </c>
      <c r="C14" s="8" t="s">
        <v>151</v>
      </c>
      <c r="D14" s="3">
        <v>67</v>
      </c>
      <c r="E14" s="3">
        <v>25</v>
      </c>
      <c r="F14" s="3">
        <v>519</v>
      </c>
      <c r="G14" s="3">
        <v>715</v>
      </c>
    </row>
    <row r="15" spans="2:7" x14ac:dyDescent="0.25">
      <c r="B15" s="3" t="s">
        <v>294</v>
      </c>
      <c r="C15" s="8" t="s">
        <v>161</v>
      </c>
      <c r="D15" s="3">
        <v>38</v>
      </c>
      <c r="E15" s="3">
        <v>13</v>
      </c>
      <c r="F15" s="3">
        <v>308</v>
      </c>
      <c r="G15" s="3">
        <v>476</v>
      </c>
    </row>
    <row r="16" spans="2:7" x14ac:dyDescent="0.25">
      <c r="B16" s="3" t="s">
        <v>295</v>
      </c>
      <c r="C16" s="8" t="s">
        <v>171</v>
      </c>
      <c r="D16" s="3">
        <v>120</v>
      </c>
      <c r="E16" s="3">
        <v>23</v>
      </c>
      <c r="F16" s="3">
        <v>405</v>
      </c>
      <c r="G16" s="3">
        <v>1139</v>
      </c>
    </row>
    <row r="17" spans="2:7" x14ac:dyDescent="0.25">
      <c r="B17" s="3" t="s">
        <v>296</v>
      </c>
      <c r="C17" s="8" t="s">
        <v>181</v>
      </c>
      <c r="D17" s="3">
        <v>16</v>
      </c>
      <c r="E17" s="3">
        <v>5</v>
      </c>
      <c r="F17" s="3">
        <v>121</v>
      </c>
      <c r="G17" s="3">
        <v>211</v>
      </c>
    </row>
    <row r="18" spans="2:7" x14ac:dyDescent="0.25">
      <c r="B18" s="3" t="s">
        <v>297</v>
      </c>
      <c r="C18" s="8" t="s">
        <v>271</v>
      </c>
      <c r="D18" s="3">
        <v>25</v>
      </c>
      <c r="E18" s="3">
        <v>2</v>
      </c>
      <c r="F18" s="3">
        <v>150</v>
      </c>
      <c r="G18" s="3">
        <v>510</v>
      </c>
    </row>
    <row r="19" spans="2:7" x14ac:dyDescent="0.25">
      <c r="B19" s="3" t="s">
        <v>298</v>
      </c>
      <c r="C19" s="8" t="s">
        <v>201</v>
      </c>
      <c r="D19" s="3">
        <v>39</v>
      </c>
      <c r="E19" s="3">
        <v>11</v>
      </c>
      <c r="F19" s="3">
        <v>231</v>
      </c>
      <c r="G19" s="3">
        <v>625</v>
      </c>
    </row>
    <row r="20" spans="2:7" x14ac:dyDescent="0.25">
      <c r="B20" s="3" t="s">
        <v>299</v>
      </c>
      <c r="C20" s="8" t="s">
        <v>211</v>
      </c>
      <c r="D20" s="3">
        <v>143</v>
      </c>
      <c r="E20" s="3">
        <v>5</v>
      </c>
      <c r="F20" s="3">
        <v>646</v>
      </c>
      <c r="G20" s="3">
        <v>2032</v>
      </c>
    </row>
    <row r="21" spans="2:7" x14ac:dyDescent="0.25">
      <c r="B21" s="3" t="s">
        <v>300</v>
      </c>
      <c r="C21" s="8" t="s">
        <v>221</v>
      </c>
      <c r="D21" s="3">
        <v>26</v>
      </c>
      <c r="E21" s="3">
        <v>9</v>
      </c>
      <c r="F21" s="3">
        <v>88</v>
      </c>
      <c r="G21" s="3">
        <v>215</v>
      </c>
    </row>
    <row r="22" spans="2:7" x14ac:dyDescent="0.25">
      <c r="B22" s="3" t="s">
        <v>301</v>
      </c>
      <c r="C22" s="8" t="s">
        <v>241</v>
      </c>
      <c r="D22" s="3">
        <v>25</v>
      </c>
      <c r="E22" s="3">
        <v>6</v>
      </c>
      <c r="F22" s="3">
        <v>133</v>
      </c>
      <c r="G22" s="3">
        <v>332</v>
      </c>
    </row>
    <row r="23" spans="2:7" x14ac:dyDescent="0.25">
      <c r="B23" s="3" t="s">
        <v>302</v>
      </c>
      <c r="C23" s="8" t="s">
        <v>261</v>
      </c>
      <c r="D23" s="3">
        <v>67</v>
      </c>
      <c r="E23" s="3">
        <v>6</v>
      </c>
      <c r="F23" s="3">
        <v>358</v>
      </c>
      <c r="G23" s="3">
        <v>1052</v>
      </c>
    </row>
    <row r="24" spans="2:7" x14ac:dyDescent="0.25">
      <c r="B24" s="3" t="s">
        <v>303</v>
      </c>
      <c r="C24" s="8" t="s">
        <v>281</v>
      </c>
      <c r="D24" s="3">
        <v>21</v>
      </c>
      <c r="E24" s="3">
        <v>8</v>
      </c>
      <c r="F24" s="3">
        <v>134</v>
      </c>
      <c r="G24" s="3">
        <v>380</v>
      </c>
    </row>
    <row r="25" spans="2:7" ht="15.75" x14ac:dyDescent="0.25">
      <c r="B25" s="1"/>
    </row>
  </sheetData>
  <mergeCells count="2">
    <mergeCell ref="B4:C4"/>
    <mergeCell ref="E2:G2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4:F285"/>
  <sheetViews>
    <sheetView topLeftCell="A46" workbookViewId="0">
      <selection activeCell="J24" sqref="J24"/>
    </sheetView>
  </sheetViews>
  <sheetFormatPr baseColWidth="10" defaultColWidth="9.140625" defaultRowHeight="15" x14ac:dyDescent="0.25"/>
  <cols>
    <col min="2" max="2" width="14.42578125" customWidth="1"/>
    <col min="3" max="3" width="13.28515625" customWidth="1"/>
    <col min="4" max="4" width="10.85546875" customWidth="1"/>
    <col min="5" max="5" width="11.85546875" customWidth="1"/>
    <col min="6" max="6" width="11" customWidth="1"/>
  </cols>
  <sheetData>
    <row r="4" spans="2:6" x14ac:dyDescent="0.25">
      <c r="C4" s="13" t="s">
        <v>0</v>
      </c>
      <c r="D4" s="17" t="s">
        <v>313</v>
      </c>
      <c r="E4" s="18"/>
      <c r="F4" s="19"/>
    </row>
    <row r="5" spans="2:6" x14ac:dyDescent="0.25">
      <c r="B5" s="9" t="s">
        <v>282</v>
      </c>
      <c r="C5" s="13" t="s">
        <v>309</v>
      </c>
      <c r="D5" s="9" t="s">
        <v>310</v>
      </c>
      <c r="E5" s="9" t="s">
        <v>311</v>
      </c>
      <c r="F5" s="9" t="s">
        <v>312</v>
      </c>
    </row>
    <row r="6" spans="2:6" x14ac:dyDescent="0.25">
      <c r="B6" s="10" t="s">
        <v>2</v>
      </c>
      <c r="C6" s="11">
        <v>179377.22371909223</v>
      </c>
      <c r="D6" s="11">
        <v>995650</v>
      </c>
      <c r="E6" s="11">
        <v>52052.506508664621</v>
      </c>
      <c r="F6" s="11">
        <v>2703101.7762188446</v>
      </c>
    </row>
    <row r="7" spans="2:6" x14ac:dyDescent="0.25">
      <c r="B7" s="10" t="s">
        <v>3</v>
      </c>
      <c r="C7" s="2">
        <v>184591.21723034472</v>
      </c>
      <c r="D7" s="2">
        <v>1022896</v>
      </c>
      <c r="E7" s="2">
        <v>53961.535696284809</v>
      </c>
      <c r="F7" s="2">
        <v>2794529.3305109912</v>
      </c>
    </row>
    <row r="8" spans="2:6" x14ac:dyDescent="0.25">
      <c r="B8" s="10" t="s">
        <v>4</v>
      </c>
      <c r="C8" s="2">
        <v>195177.03913006216</v>
      </c>
      <c r="D8" s="2">
        <v>1046490</v>
      </c>
      <c r="E8" s="2">
        <v>55734.562617135416</v>
      </c>
      <c r="F8" s="2">
        <v>2873217.8376970743</v>
      </c>
    </row>
    <row r="9" spans="2:6" x14ac:dyDescent="0.25">
      <c r="B9" s="10" t="s">
        <v>5</v>
      </c>
      <c r="C9" s="2">
        <v>198898.75884615027</v>
      </c>
      <c r="D9" s="2">
        <v>1071889</v>
      </c>
      <c r="E9" s="2">
        <v>58345.901032429698</v>
      </c>
      <c r="F9" s="2">
        <v>2934158.0262778862</v>
      </c>
    </row>
    <row r="10" spans="2:6" x14ac:dyDescent="0.25">
      <c r="B10" s="10" t="s">
        <v>6</v>
      </c>
      <c r="C10" s="2">
        <v>209755.06454202317</v>
      </c>
      <c r="D10" s="2">
        <v>1100103</v>
      </c>
      <c r="E10" s="2">
        <v>63464.026050258275</v>
      </c>
      <c r="F10" s="2">
        <v>3046113.8320549303</v>
      </c>
    </row>
    <row r="11" spans="2:6" x14ac:dyDescent="0.25">
      <c r="B11" s="10" t="s">
        <v>7</v>
      </c>
      <c r="C11" s="2">
        <v>226033.79660121372</v>
      </c>
      <c r="D11" s="2">
        <v>1128238</v>
      </c>
      <c r="E11" s="2">
        <v>61878.843382564926</v>
      </c>
      <c r="F11" s="2">
        <v>3165560.9277014257</v>
      </c>
    </row>
    <row r="12" spans="2:6" x14ac:dyDescent="0.25">
      <c r="B12" s="10" t="s">
        <v>8</v>
      </c>
      <c r="C12" s="2">
        <v>235435.73751870339</v>
      </c>
      <c r="D12" s="2">
        <v>1150504</v>
      </c>
      <c r="E12" s="2">
        <v>62841.722186221596</v>
      </c>
      <c r="F12" s="2">
        <v>3190694.8506248049</v>
      </c>
    </row>
    <row r="13" spans="2:6" x14ac:dyDescent="0.25">
      <c r="B13" s="10" t="s">
        <v>9</v>
      </c>
      <c r="C13" s="2">
        <v>250899.94325952994</v>
      </c>
      <c r="D13" s="2">
        <v>1181482</v>
      </c>
      <c r="E13" s="2">
        <v>63796.970000000008</v>
      </c>
      <c r="F13" s="2">
        <v>3362279.6269649439</v>
      </c>
    </row>
    <row r="14" spans="2:6" x14ac:dyDescent="0.25">
      <c r="B14" s="10" t="s">
        <v>10</v>
      </c>
      <c r="C14" s="2">
        <v>264887.86123502749</v>
      </c>
      <c r="D14" s="2">
        <v>1208563</v>
      </c>
      <c r="E14" s="2">
        <v>64915.72</v>
      </c>
      <c r="F14" s="2">
        <v>3504457.6202661158</v>
      </c>
    </row>
    <row r="15" spans="2:6" x14ac:dyDescent="0.25">
      <c r="B15" s="10" t="s">
        <v>11</v>
      </c>
      <c r="C15" s="2">
        <v>257171.49563842299</v>
      </c>
      <c r="D15" s="2">
        <v>1240117</v>
      </c>
      <c r="E15" s="2">
        <v>65827.260000000009</v>
      </c>
      <c r="F15" s="2">
        <v>3662618.3762311814</v>
      </c>
    </row>
    <row r="16" spans="2:6" x14ac:dyDescent="0.25">
      <c r="B16" s="10" t="s">
        <v>12</v>
      </c>
      <c r="C16" s="2">
        <v>381927.54101951182</v>
      </c>
      <c r="D16" s="2">
        <v>1948127</v>
      </c>
      <c r="E16" s="2">
        <v>43727.951460018601</v>
      </c>
      <c r="F16" s="2">
        <v>3396215.7113982956</v>
      </c>
    </row>
    <row r="17" spans="2:6" x14ac:dyDescent="0.25">
      <c r="B17" s="10" t="s">
        <v>13</v>
      </c>
      <c r="C17" s="2">
        <v>431058.89274886897</v>
      </c>
      <c r="D17" s="2">
        <v>2036044</v>
      </c>
      <c r="E17" s="2">
        <v>45271.741634896505</v>
      </c>
      <c r="F17" s="2">
        <v>3540648.7996929702</v>
      </c>
    </row>
    <row r="18" spans="2:6" x14ac:dyDescent="0.25">
      <c r="B18" s="10" t="s">
        <v>14</v>
      </c>
      <c r="C18" s="2">
        <v>475420.44511490193</v>
      </c>
      <c r="D18" s="2">
        <v>2120242</v>
      </c>
      <c r="E18" s="2">
        <v>46515.586985858521</v>
      </c>
      <c r="F18" s="2">
        <v>3738429.9355608569</v>
      </c>
    </row>
    <row r="19" spans="2:6" x14ac:dyDescent="0.25">
      <c r="B19" s="10" t="s">
        <v>15</v>
      </c>
      <c r="C19" s="2">
        <v>526159.13691717072</v>
      </c>
      <c r="D19" s="2">
        <v>2150354</v>
      </c>
      <c r="E19" s="2">
        <v>48458.120993060897</v>
      </c>
      <c r="F19" s="2">
        <v>3963580.3254858446</v>
      </c>
    </row>
    <row r="20" spans="2:6" x14ac:dyDescent="0.25">
      <c r="B20" s="10" t="s">
        <v>16</v>
      </c>
      <c r="C20" s="2">
        <v>538513.82955848076</v>
      </c>
      <c r="D20" s="2">
        <v>2218655</v>
      </c>
      <c r="E20" s="2">
        <v>49966.88067764663</v>
      </c>
      <c r="F20" s="2">
        <v>4149335.6940325382</v>
      </c>
    </row>
    <row r="21" spans="2:6" x14ac:dyDescent="0.25">
      <c r="B21" s="10" t="s">
        <v>17</v>
      </c>
      <c r="C21" s="2">
        <v>503771.55047284893</v>
      </c>
      <c r="D21" s="2">
        <v>2351229</v>
      </c>
      <c r="E21" s="2">
        <v>51490.963347698387</v>
      </c>
      <c r="F21" s="2">
        <v>4227866.1292605186</v>
      </c>
    </row>
    <row r="22" spans="2:6" x14ac:dyDescent="0.25">
      <c r="B22" s="10" t="s">
        <v>18</v>
      </c>
      <c r="C22" s="2">
        <v>483998.70552952797</v>
      </c>
      <c r="D22" s="2">
        <v>2365536</v>
      </c>
      <c r="E22" s="2">
        <v>53023.867487919466</v>
      </c>
      <c r="F22" s="2">
        <v>4396129.9231777135</v>
      </c>
    </row>
    <row r="23" spans="2:6" x14ac:dyDescent="0.25">
      <c r="B23" s="10" t="s">
        <v>19</v>
      </c>
      <c r="C23" s="2">
        <v>492683.12039056962</v>
      </c>
      <c r="D23" s="2">
        <v>2346466</v>
      </c>
      <c r="E23" s="2">
        <v>53679.514137536426</v>
      </c>
      <c r="F23" s="2">
        <v>4582711.9440054744</v>
      </c>
    </row>
    <row r="24" spans="2:6" x14ac:dyDescent="0.25">
      <c r="B24" s="10" t="s">
        <v>20</v>
      </c>
      <c r="C24" s="2">
        <v>460097.20127946284</v>
      </c>
      <c r="D24" s="2">
        <v>2353386</v>
      </c>
      <c r="E24" s="2">
        <v>54384.965773204036</v>
      </c>
      <c r="F24" s="2">
        <v>4798606.5177387791</v>
      </c>
    </row>
    <row r="25" spans="2:6" x14ac:dyDescent="0.25">
      <c r="B25" s="10" t="s">
        <v>21</v>
      </c>
      <c r="C25" s="2">
        <v>454740.80997466977</v>
      </c>
      <c r="D25" s="2">
        <v>2408948</v>
      </c>
      <c r="E25" s="2">
        <v>55113.128541712758</v>
      </c>
      <c r="F25" s="2">
        <v>5041553.5475691371</v>
      </c>
    </row>
    <row r="26" spans="2:6" x14ac:dyDescent="0.25">
      <c r="B26" s="10" t="s">
        <v>22</v>
      </c>
      <c r="C26" s="2">
        <v>271814.83548347943</v>
      </c>
      <c r="D26" s="2">
        <v>1243332</v>
      </c>
      <c r="E26" s="2">
        <v>25595.569</v>
      </c>
      <c r="F26" s="2">
        <v>3404568.5463071661</v>
      </c>
    </row>
    <row r="27" spans="2:6" x14ac:dyDescent="0.25">
      <c r="B27" s="10" t="s">
        <v>23</v>
      </c>
      <c r="C27" s="2">
        <v>305958.88818406168</v>
      </c>
      <c r="D27" s="2">
        <v>1272637</v>
      </c>
      <c r="E27" s="2">
        <v>25657.098999999998</v>
      </c>
      <c r="F27" s="2">
        <v>3679765.5270602247</v>
      </c>
    </row>
    <row r="28" spans="2:6" x14ac:dyDescent="0.25">
      <c r="B28" s="10" t="s">
        <v>24</v>
      </c>
      <c r="C28" s="2">
        <v>300868.62578085088</v>
      </c>
      <c r="D28" s="2">
        <v>1283387</v>
      </c>
      <c r="E28" s="2">
        <v>25795.940609430367</v>
      </c>
      <c r="F28" s="2">
        <v>3686820.3006753246</v>
      </c>
    </row>
    <row r="29" spans="2:6" x14ac:dyDescent="0.25">
      <c r="B29" s="10" t="s">
        <v>25</v>
      </c>
      <c r="C29" s="2">
        <v>356245.09735974483</v>
      </c>
      <c r="D29" s="2">
        <v>1364666</v>
      </c>
      <c r="E29" s="2">
        <v>26232.238906272825</v>
      </c>
      <c r="F29" s="2">
        <v>3958738.2112669013</v>
      </c>
    </row>
    <row r="30" spans="2:6" x14ac:dyDescent="0.25">
      <c r="B30" s="10" t="s">
        <v>26</v>
      </c>
      <c r="C30" s="2">
        <v>325944.42703318596</v>
      </c>
      <c r="D30" s="2">
        <v>1401373</v>
      </c>
      <c r="E30" s="2">
        <v>26706.808561802827</v>
      </c>
      <c r="F30" s="2">
        <v>4124886.6091223871</v>
      </c>
    </row>
    <row r="31" spans="2:6" x14ac:dyDescent="0.25">
      <c r="B31" s="10" t="s">
        <v>27</v>
      </c>
      <c r="C31" s="2">
        <v>305205.9000887603</v>
      </c>
      <c r="D31" s="2">
        <v>1438735</v>
      </c>
      <c r="E31" s="2">
        <v>27073.927156261423</v>
      </c>
      <c r="F31" s="2">
        <v>4334742.5117355427</v>
      </c>
    </row>
    <row r="32" spans="2:6" x14ac:dyDescent="0.25">
      <c r="B32" s="10" t="s">
        <v>28</v>
      </c>
      <c r="C32" s="2">
        <v>290762.23796318704</v>
      </c>
      <c r="D32" s="2">
        <v>1482448</v>
      </c>
      <c r="E32" s="2">
        <v>26817.589498545181</v>
      </c>
      <c r="F32" s="2">
        <v>4310561.6350718252</v>
      </c>
    </row>
    <row r="33" spans="2:6" x14ac:dyDescent="0.25">
      <c r="B33" s="10" t="s">
        <v>29</v>
      </c>
      <c r="C33" s="2">
        <v>296307.29623175785</v>
      </c>
      <c r="D33" s="2">
        <v>1503769</v>
      </c>
      <c r="E33" s="2">
        <v>26752.41834709463</v>
      </c>
      <c r="F33" s="2">
        <v>4623504.1309103062</v>
      </c>
    </row>
    <row r="34" spans="2:6" x14ac:dyDescent="0.25">
      <c r="B34" s="10" t="s">
        <v>30</v>
      </c>
      <c r="C34" s="2">
        <v>305767.61187627522</v>
      </c>
      <c r="D34" s="2">
        <v>1546265</v>
      </c>
      <c r="E34" s="2">
        <v>26894.091</v>
      </c>
      <c r="F34" s="2">
        <v>4805830.6278039971</v>
      </c>
    </row>
    <row r="35" spans="2:6" x14ac:dyDescent="0.25">
      <c r="B35" s="10" t="s">
        <v>31</v>
      </c>
      <c r="C35" s="2">
        <v>293561.34641553182</v>
      </c>
      <c r="D35" s="2">
        <v>1602175</v>
      </c>
      <c r="E35" s="2">
        <v>27210.204000000002</v>
      </c>
      <c r="F35" s="2">
        <v>4953220.5896951584</v>
      </c>
    </row>
    <row r="36" spans="2:6" x14ac:dyDescent="0.25">
      <c r="B36" s="10" t="s">
        <v>32</v>
      </c>
      <c r="C36" s="2">
        <v>141981.38337689085</v>
      </c>
      <c r="D36" s="2">
        <v>635941</v>
      </c>
      <c r="E36" s="2">
        <v>23425.042135692718</v>
      </c>
      <c r="F36" s="2">
        <v>844728.51733526168</v>
      </c>
    </row>
    <row r="37" spans="2:6" x14ac:dyDescent="0.25">
      <c r="B37" s="10" t="s">
        <v>33</v>
      </c>
      <c r="C37" s="2">
        <v>159339.49107543036</v>
      </c>
      <c r="D37" s="2">
        <v>657908</v>
      </c>
      <c r="E37" s="2">
        <v>24733.730472988256</v>
      </c>
      <c r="F37" s="2">
        <v>860641.12913634127</v>
      </c>
    </row>
    <row r="38" spans="2:6" x14ac:dyDescent="0.25">
      <c r="B38" s="10" t="s">
        <v>34</v>
      </c>
      <c r="C38" s="2">
        <v>166954.92971442614</v>
      </c>
      <c r="D38" s="2">
        <v>696122</v>
      </c>
      <c r="E38" s="2">
        <v>25938.556720461213</v>
      </c>
      <c r="F38" s="2">
        <v>926633.52670942887</v>
      </c>
    </row>
    <row r="39" spans="2:6" x14ac:dyDescent="0.25">
      <c r="B39" s="10" t="s">
        <v>35</v>
      </c>
      <c r="C39" s="2">
        <v>187395.61603288501</v>
      </c>
      <c r="D39" s="2">
        <v>733726</v>
      </c>
      <c r="E39" s="2">
        <v>26922.425973878813</v>
      </c>
      <c r="F39" s="2">
        <v>947430.62653721229</v>
      </c>
    </row>
    <row r="40" spans="2:6" x14ac:dyDescent="0.25">
      <c r="B40" s="10" t="s">
        <v>36</v>
      </c>
      <c r="C40" s="2">
        <v>206553.47487579996</v>
      </c>
      <c r="D40" s="2">
        <v>771364</v>
      </c>
      <c r="E40" s="2">
        <v>27869.807466927312</v>
      </c>
      <c r="F40" s="2">
        <v>994335.49990840303</v>
      </c>
    </row>
    <row r="41" spans="2:6" x14ac:dyDescent="0.25">
      <c r="B41" s="10" t="s">
        <v>37</v>
      </c>
      <c r="C41" s="2">
        <v>202906.65632762134</v>
      </c>
      <c r="D41" s="2">
        <v>804964</v>
      </c>
      <c r="E41" s="2">
        <v>30220.927512947776</v>
      </c>
      <c r="F41" s="2">
        <v>1055963.6197461325</v>
      </c>
    </row>
    <row r="42" spans="2:6" x14ac:dyDescent="0.25">
      <c r="B42" s="10" t="s">
        <v>38</v>
      </c>
      <c r="C42" s="2">
        <v>249500.28680531491</v>
      </c>
      <c r="D42" s="2">
        <v>831708</v>
      </c>
      <c r="E42" s="2">
        <v>32085.824146944404</v>
      </c>
      <c r="F42" s="2">
        <v>1086626.7007688438</v>
      </c>
    </row>
    <row r="43" spans="2:6" x14ac:dyDescent="0.25">
      <c r="B43" s="10" t="s">
        <v>39</v>
      </c>
      <c r="C43" s="2">
        <v>248375.14120448084</v>
      </c>
      <c r="D43" s="2">
        <v>877783</v>
      </c>
      <c r="E43" s="2">
        <v>35584.009999999995</v>
      </c>
      <c r="F43" s="2">
        <v>1164154.7059057155</v>
      </c>
    </row>
    <row r="44" spans="2:6" x14ac:dyDescent="0.25">
      <c r="B44" s="10" t="s">
        <v>40</v>
      </c>
      <c r="C44" s="2">
        <v>270198.0567053475</v>
      </c>
      <c r="D44" s="2">
        <v>915328</v>
      </c>
      <c r="E44" s="2">
        <v>37705.280000000006</v>
      </c>
      <c r="F44" s="2">
        <v>1241438.7551413262</v>
      </c>
    </row>
    <row r="45" spans="2:6" x14ac:dyDescent="0.25">
      <c r="B45" s="10" t="s">
        <v>41</v>
      </c>
      <c r="C45" s="2">
        <v>267448.55576983042</v>
      </c>
      <c r="D45" s="2">
        <v>950696</v>
      </c>
      <c r="E45" s="2">
        <v>40027.79</v>
      </c>
      <c r="F45" s="2">
        <v>1379282.9981721782</v>
      </c>
    </row>
    <row r="46" spans="2:6" x14ac:dyDescent="0.25">
      <c r="B46" s="10" t="s">
        <v>42</v>
      </c>
      <c r="C46" s="2">
        <v>384558.70135231555</v>
      </c>
      <c r="D46" s="2">
        <v>663729</v>
      </c>
      <c r="E46" s="2">
        <v>16570.578649067302</v>
      </c>
      <c r="F46" s="2">
        <v>1766856.1535061512</v>
      </c>
    </row>
    <row r="47" spans="2:6" x14ac:dyDescent="0.25">
      <c r="B47" s="10" t="s">
        <v>43</v>
      </c>
      <c r="C47" s="2">
        <v>382212.29921418155</v>
      </c>
      <c r="D47" s="2">
        <v>701974</v>
      </c>
      <c r="E47" s="2">
        <v>17254.0650273713</v>
      </c>
      <c r="F47" s="2">
        <v>1833228.328976647</v>
      </c>
    </row>
    <row r="48" spans="2:6" x14ac:dyDescent="0.25">
      <c r="B48" s="10" t="s">
        <v>44</v>
      </c>
      <c r="C48" s="2">
        <v>313345.40245025372</v>
      </c>
      <c r="D48" s="2">
        <v>730382</v>
      </c>
      <c r="E48" s="2">
        <v>17336.365421198341</v>
      </c>
      <c r="F48" s="2">
        <v>1955217.7501516631</v>
      </c>
    </row>
    <row r="49" spans="2:6" x14ac:dyDescent="0.25">
      <c r="B49" s="10" t="s">
        <v>45</v>
      </c>
      <c r="C49" s="2">
        <v>287907.94218432432</v>
      </c>
      <c r="D49" s="2">
        <v>747395</v>
      </c>
      <c r="E49" s="2">
        <v>17673.795806374004</v>
      </c>
      <c r="F49" s="2">
        <v>2048576.505745196</v>
      </c>
    </row>
    <row r="50" spans="2:6" x14ac:dyDescent="0.25">
      <c r="B50" s="10" t="s">
        <v>46</v>
      </c>
      <c r="C50" s="2">
        <v>226215.91994778768</v>
      </c>
      <c r="D50" s="2">
        <v>766493</v>
      </c>
      <c r="E50" s="2">
        <v>17885.399842133018</v>
      </c>
      <c r="F50" s="2">
        <v>2204154.8565505962</v>
      </c>
    </row>
    <row r="51" spans="2:6" x14ac:dyDescent="0.25">
      <c r="B51" s="10" t="s">
        <v>47</v>
      </c>
      <c r="C51" s="2">
        <v>230279.34674608955</v>
      </c>
      <c r="D51" s="2">
        <v>794223</v>
      </c>
      <c r="E51" s="2">
        <v>18042.308335640369</v>
      </c>
      <c r="F51" s="2">
        <v>2336798.8962074905</v>
      </c>
    </row>
    <row r="52" spans="2:6" x14ac:dyDescent="0.25">
      <c r="B52" s="10" t="s">
        <v>48</v>
      </c>
      <c r="C52" s="2">
        <v>252188.59260492862</v>
      </c>
      <c r="D52" s="2">
        <v>826728</v>
      </c>
      <c r="E52" s="2">
        <v>19073.737454024122</v>
      </c>
      <c r="F52" s="2">
        <v>2477664.9239988425</v>
      </c>
    </row>
    <row r="53" spans="2:6" x14ac:dyDescent="0.25">
      <c r="B53" s="10" t="s">
        <v>49</v>
      </c>
      <c r="C53" s="2">
        <v>302709.27554455458</v>
      </c>
      <c r="D53" s="2">
        <v>851382</v>
      </c>
      <c r="E53" s="2">
        <v>16543.752180000003</v>
      </c>
      <c r="F53" s="2">
        <v>2713389.1785388771</v>
      </c>
    </row>
    <row r="54" spans="2:6" x14ac:dyDescent="0.25">
      <c r="B54" s="10" t="s">
        <v>50</v>
      </c>
      <c r="C54" s="2">
        <v>297096.23698614084</v>
      </c>
      <c r="D54" s="2">
        <v>880058</v>
      </c>
      <c r="E54" s="2">
        <v>17082.569936208001</v>
      </c>
      <c r="F54" s="2">
        <v>2872311.2869617548</v>
      </c>
    </row>
    <row r="55" spans="2:6" x14ac:dyDescent="0.25">
      <c r="B55" s="10" t="s">
        <v>51</v>
      </c>
      <c r="C55" s="2">
        <v>303554.84983650973</v>
      </c>
      <c r="D55" s="2">
        <v>910894</v>
      </c>
      <c r="E55" s="2">
        <v>17625.713281796561</v>
      </c>
      <c r="F55" s="2">
        <v>3043362.8861148963</v>
      </c>
    </row>
    <row r="56" spans="2:6" x14ac:dyDescent="0.25">
      <c r="B56" s="10" t="s">
        <v>52</v>
      </c>
      <c r="C56" s="2">
        <v>342603.47876195447</v>
      </c>
      <c r="D56" s="2">
        <v>1282035</v>
      </c>
      <c r="E56" s="2">
        <v>45503.573293403882</v>
      </c>
      <c r="F56" s="2">
        <v>2909304.3130483776</v>
      </c>
    </row>
    <row r="57" spans="2:6" x14ac:dyDescent="0.25">
      <c r="B57" s="10" t="s">
        <v>53</v>
      </c>
      <c r="C57" s="2">
        <v>349757.98783670861</v>
      </c>
      <c r="D57" s="2">
        <v>1307286</v>
      </c>
      <c r="E57" s="2">
        <v>50040.687307518121</v>
      </c>
      <c r="F57" s="2">
        <v>2954364.9311096817</v>
      </c>
    </row>
    <row r="58" spans="2:6" x14ac:dyDescent="0.25">
      <c r="B58" s="10" t="s">
        <v>54</v>
      </c>
      <c r="C58" s="2">
        <v>358477.82944842387</v>
      </c>
      <c r="D58" s="2">
        <v>1330484</v>
      </c>
      <c r="E58" s="2">
        <v>54276.942925349722</v>
      </c>
      <c r="F58" s="2">
        <v>3052981.4174174857</v>
      </c>
    </row>
    <row r="59" spans="2:6" x14ac:dyDescent="0.25">
      <c r="B59" s="10" t="s">
        <v>55</v>
      </c>
      <c r="C59" s="2">
        <v>349224.83472304355</v>
      </c>
      <c r="D59" s="2">
        <v>1355093</v>
      </c>
      <c r="E59" s="2">
        <v>58536.283693789199</v>
      </c>
      <c r="F59" s="2">
        <v>3098918.5573402955</v>
      </c>
    </row>
    <row r="60" spans="2:6" x14ac:dyDescent="0.25">
      <c r="B60" s="10" t="s">
        <v>56</v>
      </c>
      <c r="C60" s="2">
        <v>370901.56906150293</v>
      </c>
      <c r="D60" s="2">
        <v>1383102</v>
      </c>
      <c r="E60" s="2">
        <v>62776.985712368325</v>
      </c>
      <c r="F60" s="2">
        <v>3262836.6203099876</v>
      </c>
    </row>
    <row r="61" spans="2:6" x14ac:dyDescent="0.25">
      <c r="B61" s="10" t="s">
        <v>57</v>
      </c>
      <c r="C61" s="2">
        <v>365590.60102840443</v>
      </c>
      <c r="D61" s="2">
        <v>1410811</v>
      </c>
      <c r="E61" s="2">
        <v>66960.948445562084</v>
      </c>
      <c r="F61" s="2">
        <v>3338523.0920723947</v>
      </c>
    </row>
    <row r="62" spans="2:6" x14ac:dyDescent="0.25">
      <c r="B62" s="10" t="s">
        <v>58</v>
      </c>
      <c r="C62" s="2">
        <v>432666.25396485574</v>
      </c>
      <c r="D62" s="2">
        <v>1438063</v>
      </c>
      <c r="E62" s="2">
        <v>72158.41954959571</v>
      </c>
      <c r="F62" s="2">
        <v>3412226.5348109696</v>
      </c>
    </row>
    <row r="63" spans="2:6" x14ac:dyDescent="0.25">
      <c r="B63" s="10" t="s">
        <v>59</v>
      </c>
      <c r="C63" s="2">
        <v>516728.79366007447</v>
      </c>
      <c r="D63" s="2">
        <v>1465878</v>
      </c>
      <c r="E63" s="2">
        <v>70542.416929523781</v>
      </c>
      <c r="F63" s="2">
        <v>3588469.0171818901</v>
      </c>
    </row>
    <row r="64" spans="2:6" x14ac:dyDescent="0.25">
      <c r="B64" s="10" t="s">
        <v>60</v>
      </c>
      <c r="C64" s="2">
        <v>494055.08673125401</v>
      </c>
      <c r="D64" s="2">
        <v>1500684</v>
      </c>
      <c r="E64" s="2">
        <v>71831.631819047529</v>
      </c>
      <c r="F64" s="2">
        <v>3758062.911598268</v>
      </c>
    </row>
    <row r="65" spans="2:6" x14ac:dyDescent="0.25">
      <c r="B65" s="10" t="s">
        <v>61</v>
      </c>
      <c r="C65" s="2">
        <v>596919.85716778086</v>
      </c>
      <c r="D65" s="2">
        <v>1534109</v>
      </c>
      <c r="E65" s="2">
        <v>72497.232188571288</v>
      </c>
      <c r="F65" s="2">
        <v>3906143.2367339935</v>
      </c>
    </row>
    <row r="66" spans="2:6" x14ac:dyDescent="0.25">
      <c r="B66" s="10" t="s">
        <v>62</v>
      </c>
      <c r="C66" s="2">
        <v>652892.27690148598</v>
      </c>
      <c r="D66" s="2">
        <v>1958232</v>
      </c>
      <c r="E66" s="2">
        <v>94730.981273214391</v>
      </c>
      <c r="F66" s="2">
        <v>5685685.5148013812</v>
      </c>
    </row>
    <row r="67" spans="2:6" x14ac:dyDescent="0.25">
      <c r="B67" s="10" t="s">
        <v>63</v>
      </c>
      <c r="C67" s="2">
        <v>687112.29981943965</v>
      </c>
      <c r="D67" s="2">
        <v>1972443</v>
      </c>
      <c r="E67" s="2">
        <v>102892.36392624644</v>
      </c>
      <c r="F67" s="2">
        <v>5578982.6538534286</v>
      </c>
    </row>
    <row r="68" spans="2:6" x14ac:dyDescent="0.25">
      <c r="B68" s="10" t="s">
        <v>64</v>
      </c>
      <c r="C68" s="2">
        <v>685674.78841828834</v>
      </c>
      <c r="D68" s="2">
        <v>2061603</v>
      </c>
      <c r="E68" s="2">
        <v>111070.76828323238</v>
      </c>
      <c r="F68" s="2">
        <v>5773511.8976292266</v>
      </c>
    </row>
    <row r="69" spans="2:6" x14ac:dyDescent="0.25">
      <c r="B69" s="10" t="s">
        <v>65</v>
      </c>
      <c r="C69" s="2">
        <v>833270.89617008774</v>
      </c>
      <c r="D69" s="2">
        <v>2079713</v>
      </c>
      <c r="E69" s="2">
        <v>119267.19562087588</v>
      </c>
      <c r="F69" s="2">
        <v>6108100.882951431</v>
      </c>
    </row>
    <row r="70" spans="2:6" x14ac:dyDescent="0.25">
      <c r="B70" s="10" t="s">
        <v>66</v>
      </c>
      <c r="C70" s="2">
        <v>858379.53896005149</v>
      </c>
      <c r="D70" s="2">
        <v>2148026</v>
      </c>
      <c r="E70" s="2">
        <v>127508.6804101633</v>
      </c>
      <c r="F70" s="2">
        <v>6586729.624237895</v>
      </c>
    </row>
    <row r="71" spans="2:6" x14ac:dyDescent="0.25">
      <c r="B71" s="10" t="s">
        <v>67</v>
      </c>
      <c r="C71" s="2">
        <v>852528.37731902755</v>
      </c>
      <c r="D71" s="2">
        <v>2207030</v>
      </c>
      <c r="E71" s="2">
        <v>135701.10264099494</v>
      </c>
      <c r="F71" s="2">
        <v>6803414.6712885834</v>
      </c>
    </row>
    <row r="72" spans="2:6" x14ac:dyDescent="0.25">
      <c r="B72" s="10" t="s">
        <v>68</v>
      </c>
      <c r="C72" s="2">
        <v>810496.75167044438</v>
      </c>
      <c r="D72" s="2">
        <v>2237075</v>
      </c>
      <c r="E72" s="2">
        <v>145081.30938652929</v>
      </c>
      <c r="F72" s="2">
        <v>7068033.9448682005</v>
      </c>
    </row>
    <row r="73" spans="2:6" x14ac:dyDescent="0.25">
      <c r="B73" s="10" t="s">
        <v>69</v>
      </c>
      <c r="C73" s="2">
        <v>949267.24236013391</v>
      </c>
      <c r="D73" s="2">
        <v>2350368</v>
      </c>
      <c r="E73" s="2">
        <v>144143.014</v>
      </c>
      <c r="F73" s="2">
        <v>7469535.0222092727</v>
      </c>
    </row>
    <row r="74" spans="2:6" x14ac:dyDescent="0.25">
      <c r="B74" s="10" t="s">
        <v>70</v>
      </c>
      <c r="C74" s="2">
        <v>865959.75850635953</v>
      </c>
      <c r="D74" s="2">
        <v>2426407</v>
      </c>
      <c r="E74" s="2">
        <v>147381.06399999998</v>
      </c>
      <c r="F74" s="2">
        <v>7824818.5897371098</v>
      </c>
    </row>
    <row r="75" spans="2:6" x14ac:dyDescent="0.25">
      <c r="B75" s="10" t="s">
        <v>71</v>
      </c>
      <c r="C75" s="2">
        <v>823209.37433120608</v>
      </c>
      <c r="D75" s="2">
        <v>2508486</v>
      </c>
      <c r="E75" s="2">
        <v>150501.60399999999</v>
      </c>
      <c r="F75" s="2">
        <v>8223260.3325378504</v>
      </c>
    </row>
    <row r="76" spans="2:6" x14ac:dyDescent="0.25">
      <c r="B76" s="10" t="s">
        <v>72</v>
      </c>
      <c r="C76" s="2">
        <v>483438.35336573934</v>
      </c>
      <c r="D76" s="2">
        <v>1795060</v>
      </c>
      <c r="E76" s="2">
        <v>153905.85178492957</v>
      </c>
      <c r="F76" s="2">
        <v>3452184.1668119496</v>
      </c>
    </row>
    <row r="77" spans="2:6" x14ac:dyDescent="0.25">
      <c r="B77" s="10" t="s">
        <v>73</v>
      </c>
      <c r="C77" s="2">
        <v>601888.80907624774</v>
      </c>
      <c r="D77" s="2">
        <v>1852694</v>
      </c>
      <c r="E77" s="2">
        <v>168230.88483250001</v>
      </c>
      <c r="F77" s="2">
        <v>3527012.3713734676</v>
      </c>
    </row>
    <row r="78" spans="2:6" x14ac:dyDescent="0.25">
      <c r="B78" s="10" t="s">
        <v>74</v>
      </c>
      <c r="C78" s="2">
        <v>737031.64926723938</v>
      </c>
      <c r="D78" s="2">
        <v>1915495</v>
      </c>
      <c r="E78" s="2">
        <v>173576.09891308809</v>
      </c>
      <c r="F78" s="2">
        <v>3695578.2035911195</v>
      </c>
    </row>
    <row r="79" spans="2:6" x14ac:dyDescent="0.25">
      <c r="B79" s="10" t="s">
        <v>75</v>
      </c>
      <c r="C79" s="2">
        <v>886387.86940296611</v>
      </c>
      <c r="D79" s="2">
        <v>1977898</v>
      </c>
      <c r="E79" s="2">
        <v>178364.4818595463</v>
      </c>
      <c r="F79" s="2">
        <v>3811600.3816527529</v>
      </c>
    </row>
    <row r="80" spans="2:6" x14ac:dyDescent="0.25">
      <c r="B80" s="10" t="s">
        <v>76</v>
      </c>
      <c r="C80" s="2">
        <v>843380.44685346086</v>
      </c>
      <c r="D80" s="2">
        <v>2048249</v>
      </c>
      <c r="E80" s="2">
        <v>184157.82445089464</v>
      </c>
      <c r="F80" s="2">
        <v>4118661.7873673113</v>
      </c>
    </row>
    <row r="81" spans="2:6" x14ac:dyDescent="0.25">
      <c r="B81" s="10" t="s">
        <v>77</v>
      </c>
      <c r="C81" s="2">
        <v>745301.45923005545</v>
      </c>
      <c r="D81" s="2">
        <v>2133438</v>
      </c>
      <c r="E81" s="2">
        <v>195675.02969730002</v>
      </c>
      <c r="F81" s="2">
        <v>4315003.0112523828</v>
      </c>
    </row>
    <row r="82" spans="2:6" x14ac:dyDescent="0.25">
      <c r="B82" s="10" t="s">
        <v>78</v>
      </c>
      <c r="C82" s="2">
        <v>783414.84157133079</v>
      </c>
      <c r="D82" s="2">
        <v>2213184</v>
      </c>
      <c r="E82" s="2">
        <v>196956.91999999998</v>
      </c>
      <c r="F82" s="2">
        <v>4517762.3372245962</v>
      </c>
    </row>
    <row r="83" spans="2:6" x14ac:dyDescent="0.25">
      <c r="B83" s="10" t="s">
        <v>79</v>
      </c>
      <c r="C83" s="2">
        <v>764578.87363314535</v>
      </c>
      <c r="D83" s="2">
        <v>2308982</v>
      </c>
      <c r="E83" s="2">
        <v>200099.6518508</v>
      </c>
      <c r="F83" s="2">
        <v>4964830.984712569</v>
      </c>
    </row>
    <row r="84" spans="2:6" x14ac:dyDescent="0.25">
      <c r="B84" s="10" t="s">
        <v>80</v>
      </c>
      <c r="C84" s="2">
        <v>704491.4171069311</v>
      </c>
      <c r="D84" s="2">
        <v>2406969</v>
      </c>
      <c r="E84" s="2">
        <v>202462.84607080001</v>
      </c>
      <c r="F84" s="2">
        <v>5167288.352216403</v>
      </c>
    </row>
    <row r="85" spans="2:6" x14ac:dyDescent="0.25">
      <c r="B85" s="10" t="s">
        <v>81</v>
      </c>
      <c r="C85" s="2">
        <v>657099.43176508741</v>
      </c>
      <c r="D85" s="2">
        <v>2506767</v>
      </c>
      <c r="E85" s="2">
        <v>205109.42</v>
      </c>
      <c r="F85" s="2">
        <v>5529234.8624177296</v>
      </c>
    </row>
    <row r="86" spans="2:6" x14ac:dyDescent="0.25">
      <c r="B86" s="10" t="s">
        <v>82</v>
      </c>
      <c r="C86" s="2">
        <v>340335.79520292272</v>
      </c>
      <c r="D86" s="2">
        <v>1183353</v>
      </c>
      <c r="E86" s="2">
        <v>35883.250596369893</v>
      </c>
      <c r="F86" s="2">
        <v>2049978.6260861724</v>
      </c>
    </row>
    <row r="87" spans="2:6" x14ac:dyDescent="0.25">
      <c r="B87" s="10" t="s">
        <v>83</v>
      </c>
      <c r="C87" s="2">
        <v>286777.11495479144</v>
      </c>
      <c r="D87" s="2">
        <v>1262644</v>
      </c>
      <c r="E87" s="2">
        <v>37653.312420563518</v>
      </c>
      <c r="F87" s="2">
        <v>2162228.2872446831</v>
      </c>
    </row>
    <row r="88" spans="2:6" x14ac:dyDescent="0.25">
      <c r="B88" s="10" t="s">
        <v>84</v>
      </c>
      <c r="C88" s="2">
        <v>320420.4616501159</v>
      </c>
      <c r="D88" s="2">
        <v>1314652</v>
      </c>
      <c r="E88" s="2">
        <v>41162.185153980783</v>
      </c>
      <c r="F88" s="2">
        <v>2304050.8707554131</v>
      </c>
    </row>
    <row r="89" spans="2:6" x14ac:dyDescent="0.25">
      <c r="B89" s="10" t="s">
        <v>85</v>
      </c>
      <c r="C89" s="2">
        <v>364199.13564861944</v>
      </c>
      <c r="D89" s="2">
        <v>1392937</v>
      </c>
      <c r="E89" s="2">
        <v>44098.971137737608</v>
      </c>
      <c r="F89" s="2">
        <v>2385272.6032246924</v>
      </c>
    </row>
    <row r="90" spans="2:6" x14ac:dyDescent="0.25">
      <c r="B90" s="10" t="s">
        <v>86</v>
      </c>
      <c r="C90" s="2">
        <v>388841.41074272624</v>
      </c>
      <c r="D90" s="2">
        <v>1498154</v>
      </c>
      <c r="E90" s="2">
        <v>61718.663010296877</v>
      </c>
      <c r="F90" s="2">
        <v>2572048.0406954349</v>
      </c>
    </row>
    <row r="91" spans="2:6" x14ac:dyDescent="0.25">
      <c r="B91" s="10" t="s">
        <v>87</v>
      </c>
      <c r="C91" s="2">
        <v>368129.52222840977</v>
      </c>
      <c r="D91" s="2">
        <v>1550649</v>
      </c>
      <c r="E91" s="2">
        <v>81745.473836159217</v>
      </c>
      <c r="F91" s="2">
        <v>2739850.1903035911</v>
      </c>
    </row>
    <row r="92" spans="2:6" x14ac:dyDescent="0.25">
      <c r="B92" s="10" t="s">
        <v>88</v>
      </c>
      <c r="C92" s="2">
        <v>463881.79506092356</v>
      </c>
      <c r="D92" s="2">
        <v>1666661</v>
      </c>
      <c r="E92" s="2">
        <v>92613.481725138132</v>
      </c>
      <c r="F92" s="2">
        <v>2753034.5700084399</v>
      </c>
    </row>
    <row r="93" spans="2:6" x14ac:dyDescent="0.25">
      <c r="B93" s="10" t="s">
        <v>89</v>
      </c>
      <c r="C93" s="2">
        <v>452617.51786076778</v>
      </c>
      <c r="D93" s="2">
        <v>1766852</v>
      </c>
      <c r="E93" s="2">
        <v>99352.614600000001</v>
      </c>
      <c r="F93" s="2">
        <v>3031777.9946351638</v>
      </c>
    </row>
    <row r="94" spans="2:6" x14ac:dyDescent="0.25">
      <c r="B94" s="10" t="s">
        <v>90</v>
      </c>
      <c r="C94" s="2">
        <v>455494.42972374312</v>
      </c>
      <c r="D94" s="2">
        <v>1841943</v>
      </c>
      <c r="E94" s="2">
        <v>107046.4356</v>
      </c>
      <c r="F94" s="2">
        <v>3095949.2014157828</v>
      </c>
    </row>
    <row r="95" spans="2:6" x14ac:dyDescent="0.25">
      <c r="B95" s="10" t="s">
        <v>91</v>
      </c>
      <c r="C95" s="2">
        <v>564806.56917534012</v>
      </c>
      <c r="D95" s="2">
        <v>1939905</v>
      </c>
      <c r="E95" s="2">
        <v>109905.3556</v>
      </c>
      <c r="F95" s="2">
        <v>3174591.4692602856</v>
      </c>
    </row>
    <row r="96" spans="2:6" x14ac:dyDescent="0.25">
      <c r="B96" s="10" t="s">
        <v>92</v>
      </c>
      <c r="C96" s="2">
        <v>378139.96229722991</v>
      </c>
      <c r="D96" s="2">
        <v>2335152</v>
      </c>
      <c r="E96" s="2">
        <v>97182.225302883555</v>
      </c>
      <c r="F96" s="2">
        <v>3437590.2813132163</v>
      </c>
    </row>
    <row r="97" spans="2:6" x14ac:dyDescent="0.25">
      <c r="B97" s="10" t="s">
        <v>93</v>
      </c>
      <c r="C97" s="2">
        <v>361245.24105647282</v>
      </c>
      <c r="D97" s="2">
        <v>2364115</v>
      </c>
      <c r="E97" s="2">
        <v>99975.82889548011</v>
      </c>
      <c r="F97" s="2">
        <v>3384074.0649425802</v>
      </c>
    </row>
    <row r="98" spans="2:6" x14ac:dyDescent="0.25">
      <c r="B98" s="10" t="s">
        <v>94</v>
      </c>
      <c r="C98" s="2">
        <v>385234.47564811935</v>
      </c>
      <c r="D98" s="2">
        <v>2444732</v>
      </c>
      <c r="E98" s="2">
        <v>103968.70467671144</v>
      </c>
      <c r="F98" s="2">
        <v>3698724.7997246464</v>
      </c>
    </row>
    <row r="99" spans="2:6" x14ac:dyDescent="0.25">
      <c r="B99" s="10" t="s">
        <v>95</v>
      </c>
      <c r="C99" s="2">
        <v>442833.44967843808</v>
      </c>
      <c r="D99" s="2">
        <v>2539815</v>
      </c>
      <c r="E99" s="2">
        <v>109741.73873055344</v>
      </c>
      <c r="F99" s="2">
        <v>3834308.7166528665</v>
      </c>
    </row>
    <row r="100" spans="2:6" x14ac:dyDescent="0.25">
      <c r="B100" s="10" t="s">
        <v>96</v>
      </c>
      <c r="C100" s="2">
        <v>444706.2888402447</v>
      </c>
      <c r="D100" s="2">
        <v>2678048</v>
      </c>
      <c r="E100" s="2">
        <v>114784.49971203391</v>
      </c>
      <c r="F100" s="2">
        <v>4021596.6686017932</v>
      </c>
    </row>
    <row r="101" spans="2:6" x14ac:dyDescent="0.25">
      <c r="B101" s="10" t="s">
        <v>97</v>
      </c>
      <c r="C101" s="2">
        <v>385598.46228995995</v>
      </c>
      <c r="D101" s="2">
        <v>2818512</v>
      </c>
      <c r="E101" s="2">
        <v>118402.53814365633</v>
      </c>
      <c r="F101" s="2">
        <v>4209857.2442673137</v>
      </c>
    </row>
    <row r="102" spans="2:6" x14ac:dyDescent="0.25">
      <c r="B102" s="10" t="s">
        <v>98</v>
      </c>
      <c r="C102" s="2">
        <v>382324.00482130313</v>
      </c>
      <c r="D102" s="2">
        <v>2994242</v>
      </c>
      <c r="E102" s="2">
        <v>120438.59296888752</v>
      </c>
      <c r="F102" s="2">
        <v>4453360.2958557196</v>
      </c>
    </row>
    <row r="103" spans="2:6" x14ac:dyDescent="0.25">
      <c r="B103" s="10" t="s">
        <v>99</v>
      </c>
      <c r="C103" s="2">
        <v>469253.17005148344</v>
      </c>
      <c r="D103" s="2">
        <v>3069194.5</v>
      </c>
      <c r="E103" s="2">
        <v>120377.92</v>
      </c>
      <c r="F103" s="2">
        <v>4778295.4062439827</v>
      </c>
    </row>
    <row r="104" spans="2:6" x14ac:dyDescent="0.25">
      <c r="B104" s="10" t="s">
        <v>100</v>
      </c>
      <c r="C104" s="2">
        <v>407320.19199421065</v>
      </c>
      <c r="D104" s="2">
        <v>3144147</v>
      </c>
      <c r="E104" s="2">
        <v>122188.45</v>
      </c>
      <c r="F104" s="2">
        <v>4926088.0755288284</v>
      </c>
    </row>
    <row r="105" spans="2:6" x14ac:dyDescent="0.25">
      <c r="B105" s="10" t="s">
        <v>101</v>
      </c>
      <c r="C105" s="2">
        <v>463529.65432195959</v>
      </c>
      <c r="D105" s="2">
        <v>3240641</v>
      </c>
      <c r="E105" s="2">
        <v>131267.50999999998</v>
      </c>
      <c r="F105" s="2">
        <v>5115307.8933913102</v>
      </c>
    </row>
    <row r="106" spans="2:6" x14ac:dyDescent="0.25">
      <c r="B106" s="10" t="s">
        <v>102</v>
      </c>
      <c r="C106" s="2">
        <v>222013.95345773856</v>
      </c>
      <c r="D106" s="2">
        <v>1119136</v>
      </c>
      <c r="E106" s="2">
        <v>52208.027982470885</v>
      </c>
      <c r="F106" s="2">
        <v>1432382.8528089798</v>
      </c>
    </row>
    <row r="107" spans="2:6" x14ac:dyDescent="0.25">
      <c r="B107" s="10" t="s">
        <v>103</v>
      </c>
      <c r="C107" s="2">
        <v>228635.61267625735</v>
      </c>
      <c r="D107" s="2">
        <v>1164576</v>
      </c>
      <c r="E107" s="2">
        <v>52640.26</v>
      </c>
      <c r="F107" s="2">
        <v>1479319.1693448809</v>
      </c>
    </row>
    <row r="108" spans="2:6" x14ac:dyDescent="0.25">
      <c r="B108" s="10" t="s">
        <v>104</v>
      </c>
      <c r="C108" s="2">
        <v>183672.76209088406</v>
      </c>
      <c r="D108" s="2">
        <v>1254413</v>
      </c>
      <c r="E108" s="2">
        <v>60279.092687500146</v>
      </c>
      <c r="F108" s="2">
        <v>1595982.2888768963</v>
      </c>
    </row>
    <row r="109" spans="2:6" x14ac:dyDescent="0.25">
      <c r="B109" s="10" t="s">
        <v>105</v>
      </c>
      <c r="C109" s="2">
        <v>177070.54822676087</v>
      </c>
      <c r="D109" s="2">
        <v>1348912</v>
      </c>
      <c r="E109" s="2">
        <v>63112.770775000063</v>
      </c>
      <c r="F109" s="2">
        <v>1683142.2147778524</v>
      </c>
    </row>
    <row r="110" spans="2:6" x14ac:dyDescent="0.25">
      <c r="B110" s="10" t="s">
        <v>106</v>
      </c>
      <c r="C110" s="2">
        <v>175821.5446184618</v>
      </c>
      <c r="D110" s="2">
        <v>1437832</v>
      </c>
      <c r="E110" s="2">
        <v>74093.662222500221</v>
      </c>
      <c r="F110" s="2">
        <v>1870458.6918264434</v>
      </c>
    </row>
    <row r="111" spans="2:6" x14ac:dyDescent="0.25">
      <c r="B111" s="10" t="s">
        <v>107</v>
      </c>
      <c r="C111" s="2">
        <v>200844.68327342492</v>
      </c>
      <c r="D111" s="2">
        <v>1535236</v>
      </c>
      <c r="E111" s="2">
        <v>79757.100560000225</v>
      </c>
      <c r="F111" s="2">
        <v>1952514.9753082308</v>
      </c>
    </row>
    <row r="112" spans="2:6" x14ac:dyDescent="0.25">
      <c r="B112" s="10" t="s">
        <v>108</v>
      </c>
      <c r="C112" s="2">
        <v>232668.75571647956</v>
      </c>
      <c r="D112" s="2">
        <v>1687939</v>
      </c>
      <c r="E112" s="2">
        <v>94936.877412500005</v>
      </c>
      <c r="F112" s="2">
        <v>2089550.3213576248</v>
      </c>
    </row>
    <row r="113" spans="2:6" x14ac:dyDescent="0.25">
      <c r="B113" s="10" t="s">
        <v>109</v>
      </c>
      <c r="C113" s="2">
        <v>282349.21966359398</v>
      </c>
      <c r="D113" s="2">
        <v>1829882</v>
      </c>
      <c r="E113" s="2">
        <v>100447.13045000001</v>
      </c>
      <c r="F113" s="2">
        <v>2432979.3179983264</v>
      </c>
    </row>
    <row r="114" spans="2:6" x14ac:dyDescent="0.25">
      <c r="B114" s="10" t="s">
        <v>110</v>
      </c>
      <c r="C114" s="2">
        <v>306506.18801659625</v>
      </c>
      <c r="D114" s="2">
        <v>1950959</v>
      </c>
      <c r="E114" s="2">
        <v>110561.42111000001</v>
      </c>
      <c r="F114" s="2">
        <v>2560786.9701349442</v>
      </c>
    </row>
    <row r="115" spans="2:6" x14ac:dyDescent="0.25">
      <c r="B115" s="10" t="s">
        <v>111</v>
      </c>
      <c r="C115" s="2">
        <v>323674.38825361046</v>
      </c>
      <c r="D115" s="2">
        <v>2131571</v>
      </c>
      <c r="E115" s="2">
        <v>118611.06858999998</v>
      </c>
      <c r="F115" s="2">
        <v>2797614.7170234951</v>
      </c>
    </row>
    <row r="116" spans="2:6" x14ac:dyDescent="0.25">
      <c r="B116" s="10" t="s">
        <v>112</v>
      </c>
      <c r="C116" s="2">
        <v>246287.09593643862</v>
      </c>
      <c r="D116" s="2">
        <v>706456</v>
      </c>
      <c r="E116" s="2">
        <v>40550.01</v>
      </c>
      <c r="F116" s="2">
        <v>1664638.7330454194</v>
      </c>
    </row>
    <row r="117" spans="2:6" x14ac:dyDescent="0.25">
      <c r="B117" s="10" t="s">
        <v>113</v>
      </c>
      <c r="C117" s="2">
        <v>280783.4326191725</v>
      </c>
      <c r="D117" s="2">
        <v>750395</v>
      </c>
      <c r="E117" s="2">
        <v>43982.109000000004</v>
      </c>
      <c r="F117" s="2">
        <v>1815946.2718065684</v>
      </c>
    </row>
    <row r="118" spans="2:6" x14ac:dyDescent="0.25">
      <c r="B118" s="10" t="s">
        <v>114</v>
      </c>
      <c r="C118" s="2">
        <v>243722.78307661443</v>
      </c>
      <c r="D118" s="2">
        <v>791585</v>
      </c>
      <c r="E118" s="2">
        <v>60774.822</v>
      </c>
      <c r="F118" s="2">
        <v>1944210.5658528039</v>
      </c>
    </row>
    <row r="119" spans="2:6" x14ac:dyDescent="0.25">
      <c r="B119" s="10" t="s">
        <v>115</v>
      </c>
      <c r="C119" s="2">
        <v>285570.04221520748</v>
      </c>
      <c r="D119" s="2">
        <v>827664</v>
      </c>
      <c r="E119" s="2">
        <v>67135.511774936589</v>
      </c>
      <c r="F119" s="2">
        <v>1965738.7057575909</v>
      </c>
    </row>
    <row r="120" spans="2:6" x14ac:dyDescent="0.25">
      <c r="B120" s="10" t="s">
        <v>116</v>
      </c>
      <c r="C120" s="2">
        <v>290064.37163861596</v>
      </c>
      <c r="D120" s="2">
        <v>875336</v>
      </c>
      <c r="E120" s="2">
        <v>78206.298920000016</v>
      </c>
      <c r="F120" s="2">
        <v>2156363.3774015624</v>
      </c>
    </row>
    <row r="121" spans="2:6" x14ac:dyDescent="0.25">
      <c r="B121" s="10" t="s">
        <v>117</v>
      </c>
      <c r="C121" s="2">
        <v>285604.01661726495</v>
      </c>
      <c r="D121" s="2">
        <v>940008</v>
      </c>
      <c r="E121" s="2">
        <v>93831.453679999991</v>
      </c>
      <c r="F121" s="2">
        <v>2333292.4121166216</v>
      </c>
    </row>
    <row r="122" spans="2:6" x14ac:dyDescent="0.25">
      <c r="B122" s="10" t="s">
        <v>118</v>
      </c>
      <c r="C122" s="2">
        <v>308368.54495257221</v>
      </c>
      <c r="D122" s="2">
        <v>992350</v>
      </c>
      <c r="E122" s="2">
        <v>106111.71399999999</v>
      </c>
      <c r="F122" s="2">
        <v>2467502.2941091252</v>
      </c>
    </row>
    <row r="123" spans="2:6" x14ac:dyDescent="0.25">
      <c r="B123" s="10" t="s">
        <v>119</v>
      </c>
      <c r="C123" s="2">
        <v>285473.4448393315</v>
      </c>
      <c r="D123" s="2">
        <v>1042689</v>
      </c>
      <c r="E123" s="2">
        <v>120454.58799999999</v>
      </c>
      <c r="F123" s="2">
        <v>2599115.7723986898</v>
      </c>
    </row>
    <row r="124" spans="2:6" x14ac:dyDescent="0.25">
      <c r="B124" s="10" t="s">
        <v>120</v>
      </c>
      <c r="C124" s="2">
        <v>325930.65050826065</v>
      </c>
      <c r="D124" s="2">
        <v>1102494</v>
      </c>
      <c r="E124" s="2">
        <v>132180.95799999998</v>
      </c>
      <c r="F124" s="2">
        <v>2795792.0450304132</v>
      </c>
    </row>
    <row r="125" spans="2:6" x14ac:dyDescent="0.25">
      <c r="B125" s="10" t="s">
        <v>121</v>
      </c>
      <c r="C125" s="2">
        <v>382711.20433571038</v>
      </c>
      <c r="D125" s="2">
        <v>1171053</v>
      </c>
      <c r="E125" s="2">
        <v>140341.31599999999</v>
      </c>
      <c r="F125" s="2">
        <v>3083404.5344968457</v>
      </c>
    </row>
    <row r="126" spans="2:6" x14ac:dyDescent="0.25">
      <c r="B126" s="10" t="s">
        <v>122</v>
      </c>
      <c r="C126" s="2">
        <v>1512523.5523374672</v>
      </c>
      <c r="D126" s="2">
        <v>5744178</v>
      </c>
      <c r="E126" s="2">
        <v>375197.5</v>
      </c>
      <c r="F126" s="2">
        <v>11492108.781229906</v>
      </c>
    </row>
    <row r="127" spans="2:6" x14ac:dyDescent="0.25">
      <c r="B127" s="10" t="s">
        <v>123</v>
      </c>
      <c r="C127" s="2">
        <v>1625858.9888970987</v>
      </c>
      <c r="D127" s="2">
        <v>5874937</v>
      </c>
      <c r="E127" s="2">
        <v>383230.2</v>
      </c>
      <c r="F127" s="2">
        <v>11896156.994836958</v>
      </c>
    </row>
    <row r="128" spans="2:6" x14ac:dyDescent="0.25">
      <c r="B128" s="10" t="s">
        <v>124</v>
      </c>
      <c r="C128" s="2">
        <v>1713129.2569851158</v>
      </c>
      <c r="D128" s="2">
        <v>5999222</v>
      </c>
      <c r="E128" s="2">
        <v>395096.3</v>
      </c>
      <c r="F128" s="2">
        <v>11744599.050898327</v>
      </c>
    </row>
    <row r="129" spans="2:6" x14ac:dyDescent="0.25">
      <c r="B129" s="10" t="s">
        <v>125</v>
      </c>
      <c r="C129" s="2">
        <v>1893945.4547016898</v>
      </c>
      <c r="D129" s="2">
        <v>6239806</v>
      </c>
      <c r="E129" s="2">
        <v>411340.72</v>
      </c>
      <c r="F129" s="2">
        <v>11958279.393540096</v>
      </c>
    </row>
    <row r="130" spans="2:6" x14ac:dyDescent="0.25">
      <c r="B130" s="10" t="s">
        <v>126</v>
      </c>
      <c r="C130" s="2">
        <v>2025096.7706025224</v>
      </c>
      <c r="D130" s="2">
        <v>6439823</v>
      </c>
      <c r="E130" s="2">
        <v>434272.4</v>
      </c>
      <c r="F130" s="2">
        <v>12472992.882671576</v>
      </c>
    </row>
    <row r="131" spans="2:6" x14ac:dyDescent="0.25">
      <c r="B131" s="10" t="s">
        <v>127</v>
      </c>
      <c r="C131" s="2">
        <v>1939926.858828224</v>
      </c>
      <c r="D131" s="2">
        <v>6690019</v>
      </c>
      <c r="E131" s="2">
        <v>455725.27</v>
      </c>
      <c r="F131" s="2">
        <v>13249600.687806649</v>
      </c>
    </row>
    <row r="132" spans="2:6" x14ac:dyDescent="0.25">
      <c r="B132" s="10" t="s">
        <v>128</v>
      </c>
      <c r="C132" s="2">
        <v>2065178.2334658594</v>
      </c>
      <c r="D132" s="2">
        <v>6832360</v>
      </c>
      <c r="E132" s="2">
        <v>459327.64</v>
      </c>
      <c r="F132" s="2">
        <v>13176941.798285386</v>
      </c>
    </row>
    <row r="133" spans="2:6" x14ac:dyDescent="0.25">
      <c r="B133" s="10" t="s">
        <v>129</v>
      </c>
      <c r="C133" s="2">
        <v>1867177.7276022271</v>
      </c>
      <c r="D133" s="2">
        <v>6960467</v>
      </c>
      <c r="E133" s="2">
        <v>470889.52999999997</v>
      </c>
      <c r="F133" s="2">
        <v>14286173.174025932</v>
      </c>
    </row>
    <row r="134" spans="2:6" x14ac:dyDescent="0.25">
      <c r="B134" s="10" t="s">
        <v>130</v>
      </c>
      <c r="C134" s="2">
        <v>1857081.9975864592</v>
      </c>
      <c r="D134" s="2">
        <v>7228125</v>
      </c>
      <c r="E134" s="2">
        <v>488635.35000000003</v>
      </c>
      <c r="F134" s="2">
        <v>15172508.525334308</v>
      </c>
    </row>
    <row r="135" spans="2:6" x14ac:dyDescent="0.25">
      <c r="B135" s="12" t="s">
        <v>131</v>
      </c>
      <c r="C135" s="2">
        <v>1946284.2739686477</v>
      </c>
      <c r="D135" s="2">
        <v>7460089</v>
      </c>
      <c r="E135" s="2">
        <v>498352.79000000004</v>
      </c>
      <c r="F135" s="2">
        <v>15606179.117313478</v>
      </c>
    </row>
    <row r="136" spans="2:6" x14ac:dyDescent="0.25">
      <c r="B136" s="10" t="s">
        <v>132</v>
      </c>
      <c r="C136" s="2">
        <v>140944.36350474696</v>
      </c>
      <c r="D136" s="2">
        <v>667824</v>
      </c>
      <c r="E136" s="2">
        <v>34109.1</v>
      </c>
      <c r="F136" s="2">
        <v>830989.78543789487</v>
      </c>
    </row>
    <row r="137" spans="2:6" x14ac:dyDescent="0.25">
      <c r="B137" s="10" t="s">
        <v>133</v>
      </c>
      <c r="C137" s="2">
        <v>160997.99638148461</v>
      </c>
      <c r="D137" s="2">
        <v>695555</v>
      </c>
      <c r="E137" s="2">
        <v>34274</v>
      </c>
      <c r="F137" s="2">
        <v>852196.80913745682</v>
      </c>
    </row>
    <row r="138" spans="2:6" x14ac:dyDescent="0.25">
      <c r="B138" s="10" t="s">
        <v>134</v>
      </c>
      <c r="C138" s="2">
        <v>183599.78844650902</v>
      </c>
      <c r="D138" s="2">
        <v>728840</v>
      </c>
      <c r="E138" s="2">
        <v>35827.862000000001</v>
      </c>
      <c r="F138" s="2">
        <v>904828.26906066493</v>
      </c>
    </row>
    <row r="139" spans="2:6" x14ac:dyDescent="0.25">
      <c r="B139" s="10" t="s">
        <v>135</v>
      </c>
      <c r="C139" s="2">
        <v>191234.82284838747</v>
      </c>
      <c r="D139" s="2">
        <v>768531</v>
      </c>
      <c r="E139" s="2">
        <v>41085.300000000003</v>
      </c>
      <c r="F139" s="2">
        <v>911574.18767112552</v>
      </c>
    </row>
    <row r="140" spans="2:6" x14ac:dyDescent="0.25">
      <c r="B140" s="10" t="s">
        <v>136</v>
      </c>
      <c r="C140" s="2">
        <v>195995.44434174406</v>
      </c>
      <c r="D140" s="2">
        <v>812266</v>
      </c>
      <c r="E140" s="2">
        <v>43465.30000000001</v>
      </c>
      <c r="F140" s="2">
        <v>978986.33708406298</v>
      </c>
    </row>
    <row r="141" spans="2:6" x14ac:dyDescent="0.25">
      <c r="B141" s="10" t="s">
        <v>137</v>
      </c>
      <c r="C141" s="2">
        <v>205316.47213960049</v>
      </c>
      <c r="D141" s="2">
        <v>848763</v>
      </c>
      <c r="E141" s="2">
        <v>46959.647000000004</v>
      </c>
      <c r="F141" s="2">
        <v>1036606.3063348695</v>
      </c>
    </row>
    <row r="142" spans="2:6" x14ac:dyDescent="0.25">
      <c r="B142" s="10" t="s">
        <v>138</v>
      </c>
      <c r="C142" s="2">
        <v>234490.01339722172</v>
      </c>
      <c r="D142" s="2">
        <v>892390</v>
      </c>
      <c r="E142" s="2">
        <v>48288.15</v>
      </c>
      <c r="F142" s="2">
        <v>1077946.8642798185</v>
      </c>
    </row>
    <row r="143" spans="2:6" x14ac:dyDescent="0.25">
      <c r="B143" s="10" t="s">
        <v>139</v>
      </c>
      <c r="C143" s="2">
        <v>261224.64899045535</v>
      </c>
      <c r="D143" s="2">
        <v>956369</v>
      </c>
      <c r="E143" s="2">
        <v>58843.680346212481</v>
      </c>
      <c r="F143" s="2">
        <v>1269540.6843266927</v>
      </c>
    </row>
    <row r="144" spans="2:6" x14ac:dyDescent="0.25">
      <c r="B144" s="10" t="s">
        <v>140</v>
      </c>
      <c r="C144" s="2">
        <v>263684.59112631687</v>
      </c>
      <c r="D144" s="2">
        <v>1013602</v>
      </c>
      <c r="E144" s="2">
        <v>63806.821107562224</v>
      </c>
      <c r="F144" s="2">
        <v>1318175.1720184598</v>
      </c>
    </row>
    <row r="145" spans="2:6" x14ac:dyDescent="0.25">
      <c r="B145" s="10" t="s">
        <v>141</v>
      </c>
      <c r="C145" s="2">
        <v>291964.84910276986</v>
      </c>
      <c r="D145" s="2">
        <v>1064338</v>
      </c>
      <c r="E145" s="2">
        <v>77501.121970000502</v>
      </c>
      <c r="F145" s="2">
        <v>1547127.9783081457</v>
      </c>
    </row>
    <row r="146" spans="2:6" x14ac:dyDescent="0.25">
      <c r="B146" s="10" t="s">
        <v>142</v>
      </c>
      <c r="C146" s="2">
        <v>541066.99930917041</v>
      </c>
      <c r="D146" s="2">
        <v>3342644</v>
      </c>
      <c r="E146" s="2">
        <v>128824.17812499999</v>
      </c>
      <c r="F146" s="2">
        <v>4451962.4107598672</v>
      </c>
    </row>
    <row r="147" spans="2:6" x14ac:dyDescent="0.25">
      <c r="B147" s="10" t="s">
        <v>143</v>
      </c>
      <c r="C147" s="2">
        <v>527883.84258813097</v>
      </c>
      <c r="D147" s="2">
        <v>3459302</v>
      </c>
      <c r="E147" s="2">
        <v>143333.34791666665</v>
      </c>
      <c r="F147" s="2">
        <v>4640125.1356416233</v>
      </c>
    </row>
    <row r="148" spans="2:6" x14ac:dyDescent="0.25">
      <c r="B148" s="10" t="s">
        <v>144</v>
      </c>
      <c r="C148" s="2">
        <v>496563.83423523657</v>
      </c>
      <c r="D148" s="2">
        <v>3652971</v>
      </c>
      <c r="E148" s="2">
        <v>153281.84104166669</v>
      </c>
      <c r="F148" s="2">
        <v>4970988.0534149436</v>
      </c>
    </row>
    <row r="149" spans="2:6" x14ac:dyDescent="0.25">
      <c r="B149" s="10" t="s">
        <v>145</v>
      </c>
      <c r="C149" s="2">
        <v>553085.53782101162</v>
      </c>
      <c r="D149" s="2">
        <v>3644727</v>
      </c>
      <c r="E149" s="2">
        <v>169433.57549999998</v>
      </c>
      <c r="F149" s="2">
        <v>5210506.864781443</v>
      </c>
    </row>
    <row r="150" spans="2:6" x14ac:dyDescent="0.25">
      <c r="B150" s="10" t="s">
        <v>146</v>
      </c>
      <c r="C150" s="2">
        <v>579905.10503878782</v>
      </c>
      <c r="D150" s="2">
        <v>4174548</v>
      </c>
      <c r="E150" s="2">
        <v>187220.13329166666</v>
      </c>
      <c r="F150" s="2">
        <v>5591485.2125524329</v>
      </c>
    </row>
    <row r="151" spans="2:6" x14ac:dyDescent="0.25">
      <c r="B151" s="10" t="s">
        <v>147</v>
      </c>
      <c r="C151" s="2">
        <v>498735.22653835476</v>
      </c>
      <c r="D151" s="2">
        <v>4407551</v>
      </c>
      <c r="E151" s="2">
        <v>201974.11108333332</v>
      </c>
      <c r="F151" s="2">
        <v>5926716.3114477629</v>
      </c>
    </row>
    <row r="152" spans="2:6" x14ac:dyDescent="0.25">
      <c r="B152" s="10" t="s">
        <v>148</v>
      </c>
      <c r="C152" s="2">
        <v>478785.88116346084</v>
      </c>
      <c r="D152" s="2">
        <v>4622034</v>
      </c>
      <c r="E152" s="2">
        <v>215119.15154166665</v>
      </c>
      <c r="F152" s="2">
        <v>6309626.2363489475</v>
      </c>
    </row>
    <row r="153" spans="2:6" x14ac:dyDescent="0.25">
      <c r="B153" s="10" t="s">
        <v>149</v>
      </c>
      <c r="C153" s="2">
        <v>507224.21805413236</v>
      </c>
      <c r="D153" s="2">
        <v>4883077</v>
      </c>
      <c r="E153" s="2">
        <v>231611.908</v>
      </c>
      <c r="F153" s="2">
        <v>6709560.768094142</v>
      </c>
    </row>
    <row r="154" spans="2:6" x14ac:dyDescent="0.25">
      <c r="B154" s="10" t="s">
        <v>150</v>
      </c>
      <c r="C154" s="2">
        <v>589086.97370487603</v>
      </c>
      <c r="D154" s="2">
        <v>5071302</v>
      </c>
      <c r="E154" s="2">
        <v>241025.908</v>
      </c>
      <c r="F154" s="2">
        <v>6920167.4344085911</v>
      </c>
    </row>
    <row r="155" spans="2:6" x14ac:dyDescent="0.25">
      <c r="B155" s="10" t="s">
        <v>151</v>
      </c>
      <c r="C155" s="2">
        <v>696823.43572822539</v>
      </c>
      <c r="D155" s="2">
        <v>5186375</v>
      </c>
      <c r="E155" s="2">
        <v>253589.86799999999</v>
      </c>
      <c r="F155" s="2">
        <v>7154671.8679932654</v>
      </c>
    </row>
    <row r="156" spans="2:6" x14ac:dyDescent="0.25">
      <c r="B156" s="10" t="s">
        <v>152</v>
      </c>
      <c r="C156" s="2">
        <v>325755.16882489447</v>
      </c>
      <c r="D156" s="2">
        <v>2123849</v>
      </c>
      <c r="E156" s="2">
        <v>78289.582448726593</v>
      </c>
      <c r="F156" s="2">
        <v>2780790.5879317983</v>
      </c>
    </row>
    <row r="157" spans="2:6" x14ac:dyDescent="0.25">
      <c r="B157" s="10" t="s">
        <v>153</v>
      </c>
      <c r="C157" s="2">
        <v>314761.09150580887</v>
      </c>
      <c r="D157" s="2">
        <v>2230282</v>
      </c>
      <c r="E157" s="2">
        <v>85310.735099998914</v>
      </c>
      <c r="F157" s="2">
        <v>2918419.7444028631</v>
      </c>
    </row>
    <row r="158" spans="2:6" x14ac:dyDescent="0.25">
      <c r="B158" s="10" t="s">
        <v>154</v>
      </c>
      <c r="C158" s="2">
        <v>343367.00146134238</v>
      </c>
      <c r="D158" s="2">
        <v>2325672</v>
      </c>
      <c r="E158" s="2">
        <v>94627</v>
      </c>
      <c r="F158" s="2">
        <v>3129333.0186400404</v>
      </c>
    </row>
    <row r="159" spans="2:6" x14ac:dyDescent="0.25">
      <c r="B159" s="10" t="s">
        <v>155</v>
      </c>
      <c r="C159" s="2">
        <v>356957.25521732174</v>
      </c>
      <c r="D159" s="2">
        <v>2416167</v>
      </c>
      <c r="E159" s="2">
        <v>96128.205000000002</v>
      </c>
      <c r="F159" s="2">
        <v>3222517.9530989262</v>
      </c>
    </row>
    <row r="160" spans="2:6" x14ac:dyDescent="0.25">
      <c r="B160" s="10" t="s">
        <v>156</v>
      </c>
      <c r="C160" s="2">
        <v>418889.37124881952</v>
      </c>
      <c r="D160" s="2">
        <v>2490222</v>
      </c>
      <c r="E160" s="2">
        <v>106271.394</v>
      </c>
      <c r="F160" s="2">
        <v>3445563.8600601223</v>
      </c>
    </row>
    <row r="161" spans="2:6" x14ac:dyDescent="0.25">
      <c r="B161" s="10" t="s">
        <v>157</v>
      </c>
      <c r="C161" s="2">
        <v>399274.40642340609</v>
      </c>
      <c r="D161" s="2">
        <v>2683255</v>
      </c>
      <c r="E161" s="2">
        <v>115105.277</v>
      </c>
      <c r="F161" s="2">
        <v>3643700.7241993989</v>
      </c>
    </row>
    <row r="162" spans="2:6" x14ac:dyDescent="0.25">
      <c r="B162" s="10" t="s">
        <v>158</v>
      </c>
      <c r="C162" s="2">
        <v>360623.75072133116</v>
      </c>
      <c r="D162" s="2">
        <v>2744816</v>
      </c>
      <c r="E162" s="2">
        <v>123562.243</v>
      </c>
      <c r="F162" s="2">
        <v>3798518.4958932986</v>
      </c>
    </row>
    <row r="163" spans="2:6" x14ac:dyDescent="0.25">
      <c r="B163" s="10" t="s">
        <v>159</v>
      </c>
      <c r="C163" s="2">
        <v>374948.23733806203</v>
      </c>
      <c r="D163" s="2">
        <v>2856445</v>
      </c>
      <c r="E163" s="2">
        <v>126881.92599999998</v>
      </c>
      <c r="F163" s="2">
        <v>4271943.950255001</v>
      </c>
    </row>
    <row r="164" spans="2:6" x14ac:dyDescent="0.25">
      <c r="B164" s="10" t="s">
        <v>160</v>
      </c>
      <c r="C164" s="2">
        <v>367955.74111573532</v>
      </c>
      <c r="D164" s="2">
        <v>2968230</v>
      </c>
      <c r="E164" s="2">
        <v>130452.19599999998</v>
      </c>
      <c r="F164" s="2">
        <v>4342902.2198068891</v>
      </c>
    </row>
    <row r="165" spans="2:6" x14ac:dyDescent="0.25">
      <c r="B165" s="10" t="s">
        <v>161</v>
      </c>
      <c r="C165" s="2">
        <v>400628.30489753396</v>
      </c>
      <c r="D165" s="2">
        <v>3076332</v>
      </c>
      <c r="E165" s="2">
        <v>134361.42600000001</v>
      </c>
      <c r="F165" s="2">
        <v>4764006.7083733426</v>
      </c>
    </row>
    <row r="166" spans="2:6" x14ac:dyDescent="0.25">
      <c r="B166" s="10" t="s">
        <v>162</v>
      </c>
      <c r="C166" s="2">
        <v>736392.18158727442</v>
      </c>
      <c r="D166" s="2">
        <v>3095481</v>
      </c>
      <c r="E166" s="2">
        <v>201353.78094645138</v>
      </c>
      <c r="F166" s="2">
        <v>7432573.3262574943</v>
      </c>
    </row>
    <row r="167" spans="2:6" x14ac:dyDescent="0.25">
      <c r="B167" s="10" t="s">
        <v>163</v>
      </c>
      <c r="C167" s="2">
        <v>809326.47072104423</v>
      </c>
      <c r="D167" s="2">
        <v>3180055</v>
      </c>
      <c r="E167" s="2">
        <v>206034.54105150688</v>
      </c>
      <c r="F167" s="2">
        <v>7830152.5787622947</v>
      </c>
    </row>
    <row r="168" spans="2:6" x14ac:dyDescent="0.25">
      <c r="B168" s="10" t="s">
        <v>164</v>
      </c>
      <c r="C168" s="2">
        <v>867861.39796512376</v>
      </c>
      <c r="D168" s="2">
        <v>3256564</v>
      </c>
      <c r="E168" s="2">
        <v>209603.51497992896</v>
      </c>
      <c r="F168" s="2">
        <v>8188141.0778680677</v>
      </c>
    </row>
    <row r="169" spans="2:6" x14ac:dyDescent="0.25">
      <c r="B169" s="10" t="s">
        <v>165</v>
      </c>
      <c r="C169" s="2">
        <v>919073.76409794996</v>
      </c>
      <c r="D169" s="2">
        <v>3345315</v>
      </c>
      <c r="E169" s="2">
        <v>212821.21458847995</v>
      </c>
      <c r="F169" s="2">
        <v>8414021.6690970864</v>
      </c>
    </row>
    <row r="170" spans="2:6" x14ac:dyDescent="0.25">
      <c r="B170" s="10" t="s">
        <v>166</v>
      </c>
      <c r="C170" s="2">
        <v>944737.47471318359</v>
      </c>
      <c r="D170" s="2">
        <v>3437061</v>
      </c>
      <c r="E170" s="2">
        <v>217174.89510972527</v>
      </c>
      <c r="F170" s="2">
        <v>8959318.2169697154</v>
      </c>
    </row>
    <row r="171" spans="2:6" x14ac:dyDescent="0.25">
      <c r="B171" s="10" t="s">
        <v>167</v>
      </c>
      <c r="C171" s="2">
        <v>974523.58054910856</v>
      </c>
      <c r="D171" s="2">
        <v>3523543</v>
      </c>
      <c r="E171" s="2">
        <v>221108.82099481978</v>
      </c>
      <c r="F171" s="2">
        <v>9422736.8325057067</v>
      </c>
    </row>
    <row r="172" spans="2:6" x14ac:dyDescent="0.25">
      <c r="B172" s="10" t="s">
        <v>168</v>
      </c>
      <c r="C172" s="2">
        <v>1100727.2798569037</v>
      </c>
      <c r="D172" s="2">
        <v>3628183</v>
      </c>
      <c r="E172" s="2">
        <v>225140.52125328229</v>
      </c>
      <c r="F172" s="2">
        <v>9767170.3024982531</v>
      </c>
    </row>
    <row r="173" spans="2:6" x14ac:dyDescent="0.25">
      <c r="B173" s="10" t="s">
        <v>169</v>
      </c>
      <c r="C173" s="2">
        <v>1136025.7577462012</v>
      </c>
      <c r="D173" s="2">
        <v>3759505</v>
      </c>
      <c r="E173" s="2">
        <v>228388.99155000001</v>
      </c>
      <c r="F173" s="2">
        <v>10411559.548908258</v>
      </c>
    </row>
    <row r="174" spans="2:6" x14ac:dyDescent="0.25">
      <c r="B174" s="10" t="s">
        <v>170</v>
      </c>
      <c r="C174" s="2">
        <v>1194100.0424669415</v>
      </c>
      <c r="D174" s="2">
        <v>4006292</v>
      </c>
      <c r="E174" s="2">
        <v>232263.22354999997</v>
      </c>
      <c r="F174" s="2">
        <v>10830045.86501657</v>
      </c>
    </row>
    <row r="175" spans="2:6" x14ac:dyDescent="0.25">
      <c r="B175" s="10" t="s">
        <v>171</v>
      </c>
      <c r="C175" s="2">
        <v>1245904.1828686655</v>
      </c>
      <c r="D175" s="2">
        <v>4052920</v>
      </c>
      <c r="E175" s="2">
        <v>232416.65054999999</v>
      </c>
      <c r="F175" s="2">
        <v>11394279.798652483</v>
      </c>
    </row>
    <row r="176" spans="2:6" x14ac:dyDescent="0.25">
      <c r="B176" s="10" t="s">
        <v>172</v>
      </c>
      <c r="C176" s="2">
        <v>140014.56335891131</v>
      </c>
      <c r="D176" s="2">
        <v>789339</v>
      </c>
      <c r="E176" s="2">
        <v>32470.81</v>
      </c>
      <c r="F176" s="2">
        <v>1255262.4935648774</v>
      </c>
    </row>
    <row r="177" spans="2:6" x14ac:dyDescent="0.25">
      <c r="B177" s="10" t="s">
        <v>173</v>
      </c>
      <c r="C177" s="2">
        <v>128879.66243199652</v>
      </c>
      <c r="D177" s="2">
        <v>816698</v>
      </c>
      <c r="E177" s="2">
        <v>32803.11</v>
      </c>
      <c r="F177" s="2">
        <v>1307867.1181616697</v>
      </c>
    </row>
    <row r="178" spans="2:6" x14ac:dyDescent="0.25">
      <c r="B178" s="10" t="s">
        <v>174</v>
      </c>
      <c r="C178" s="2">
        <v>129932.36299839767</v>
      </c>
      <c r="D178" s="2">
        <v>857658</v>
      </c>
      <c r="E178" s="2">
        <v>34053.259999999995</v>
      </c>
      <c r="F178" s="2">
        <v>1425099.8705570602</v>
      </c>
    </row>
    <row r="179" spans="2:6" x14ac:dyDescent="0.25">
      <c r="B179" s="10" t="s">
        <v>175</v>
      </c>
      <c r="C179" s="2">
        <v>154205.91144583101</v>
      </c>
      <c r="D179" s="2">
        <v>913479</v>
      </c>
      <c r="E179" s="2">
        <v>37049.369999999995</v>
      </c>
      <c r="F179" s="2">
        <v>1513765.0319308669</v>
      </c>
    </row>
    <row r="180" spans="2:6" x14ac:dyDescent="0.25">
      <c r="B180" s="10" t="s">
        <v>176</v>
      </c>
      <c r="C180" s="2">
        <v>152799.22352620889</v>
      </c>
      <c r="D180" s="2">
        <v>963490</v>
      </c>
      <c r="E180" s="2">
        <v>40066.219999999994</v>
      </c>
      <c r="F180" s="2">
        <v>1620976.8448512699</v>
      </c>
    </row>
    <row r="181" spans="2:6" x14ac:dyDescent="0.25">
      <c r="B181" s="10" t="s">
        <v>177</v>
      </c>
      <c r="C181" s="2">
        <v>133619.05100044957</v>
      </c>
      <c r="D181" s="2">
        <v>1006812</v>
      </c>
      <c r="E181" s="2">
        <v>41722.219999999994</v>
      </c>
      <c r="F181" s="2">
        <v>1693468.914735897</v>
      </c>
    </row>
    <row r="182" spans="2:6" x14ac:dyDescent="0.25">
      <c r="B182" s="10" t="s">
        <v>178</v>
      </c>
      <c r="C182" s="2">
        <v>136127.92003730679</v>
      </c>
      <c r="D182" s="2">
        <v>1075584</v>
      </c>
      <c r="E182" s="2">
        <v>43272.17</v>
      </c>
      <c r="F182" s="2">
        <v>1747547.3425699512</v>
      </c>
    </row>
    <row r="183" spans="2:6" x14ac:dyDescent="0.25">
      <c r="B183" s="10" t="s">
        <v>179</v>
      </c>
      <c r="C183" s="2">
        <v>154380.424689584</v>
      </c>
      <c r="D183" s="2">
        <v>1126910</v>
      </c>
      <c r="E183" s="2">
        <v>44984</v>
      </c>
      <c r="F183" s="2">
        <v>1922241.5881009246</v>
      </c>
    </row>
    <row r="184" spans="2:6" x14ac:dyDescent="0.25">
      <c r="B184" s="10" t="s">
        <v>180</v>
      </c>
      <c r="C184" s="2">
        <v>147090.29983925659</v>
      </c>
      <c r="D184" s="2">
        <v>1159344</v>
      </c>
      <c r="E184" s="2">
        <v>46328</v>
      </c>
      <c r="F184" s="2">
        <v>1953077.0703776837</v>
      </c>
    </row>
    <row r="185" spans="2:6" x14ac:dyDescent="0.25">
      <c r="B185" s="10" t="s">
        <v>181</v>
      </c>
      <c r="C185" s="2">
        <v>162706.77266948496</v>
      </c>
      <c r="D185" s="2">
        <v>1208674</v>
      </c>
      <c r="E185" s="2">
        <v>48555</v>
      </c>
      <c r="F185" s="2">
        <v>2109104.748611629</v>
      </c>
    </row>
    <row r="186" spans="2:6" x14ac:dyDescent="0.25">
      <c r="B186" s="10" t="s">
        <v>182</v>
      </c>
      <c r="C186" s="2">
        <v>503593.78582889226</v>
      </c>
      <c r="D186" s="2">
        <v>3027971</v>
      </c>
      <c r="E186" s="2">
        <v>77767.4560307949</v>
      </c>
      <c r="F186" s="2">
        <v>7817422.2926592659</v>
      </c>
    </row>
    <row r="187" spans="2:6" x14ac:dyDescent="0.25">
      <c r="B187" s="10" t="s">
        <v>183</v>
      </c>
      <c r="C187" s="2">
        <v>480249.43193092872</v>
      </c>
      <c r="D187" s="2">
        <v>3093459</v>
      </c>
      <c r="E187" s="2">
        <v>80042.110654014614</v>
      </c>
      <c r="F187" s="2">
        <v>8218911.9191529881</v>
      </c>
    </row>
    <row r="188" spans="2:6" x14ac:dyDescent="0.25">
      <c r="B188" s="10" t="s">
        <v>184</v>
      </c>
      <c r="C188" s="2">
        <v>515324.78849620314</v>
      </c>
      <c r="D188" s="2">
        <v>3172440</v>
      </c>
      <c r="E188" s="2">
        <v>81284.926022368498</v>
      </c>
      <c r="F188" s="2">
        <v>8645123.3430994265</v>
      </c>
    </row>
    <row r="189" spans="2:6" x14ac:dyDescent="0.25">
      <c r="B189" s="10" t="s">
        <v>185</v>
      </c>
      <c r="C189" s="2">
        <v>542781.37038709573</v>
      </c>
      <c r="D189" s="2">
        <v>3250216</v>
      </c>
      <c r="E189" s="2">
        <v>83799.751291537337</v>
      </c>
      <c r="F189" s="2">
        <v>8967637.6387448646</v>
      </c>
    </row>
    <row r="190" spans="2:6" x14ac:dyDescent="0.25">
      <c r="B190" s="10" t="s">
        <v>186</v>
      </c>
      <c r="C190" s="2">
        <v>556232.15178084967</v>
      </c>
      <c r="D190" s="2">
        <v>3334889</v>
      </c>
      <c r="E190" s="2">
        <v>86848.116044824346</v>
      </c>
      <c r="F190" s="2">
        <v>9492072.3979993686</v>
      </c>
    </row>
    <row r="191" spans="2:6" x14ac:dyDescent="0.25">
      <c r="B191" s="10" t="s">
        <v>187</v>
      </c>
      <c r="C191" s="2">
        <v>556608.24236736819</v>
      </c>
      <c r="D191" s="2">
        <v>3427765</v>
      </c>
      <c r="E191" s="2">
        <v>89051.852082868558</v>
      </c>
      <c r="F191" s="2">
        <v>9902788.8667167332</v>
      </c>
    </row>
    <row r="192" spans="2:6" x14ac:dyDescent="0.25">
      <c r="B192" s="10" t="s">
        <v>188</v>
      </c>
      <c r="C192" s="2">
        <v>516249.85600672354</v>
      </c>
      <c r="D192" s="2">
        <v>3502664</v>
      </c>
      <c r="E192" s="2">
        <v>89911.437193904421</v>
      </c>
      <c r="F192" s="2">
        <v>10102729.515989173</v>
      </c>
    </row>
    <row r="193" spans="2:6" x14ac:dyDescent="0.25">
      <c r="B193" s="10" t="s">
        <v>189</v>
      </c>
      <c r="C193" s="2">
        <v>675034.97397569602</v>
      </c>
      <c r="D193" s="2">
        <v>3596057</v>
      </c>
      <c r="E193" s="2">
        <v>97527.939999999988</v>
      </c>
      <c r="F193" s="2">
        <v>10250262.113422446</v>
      </c>
    </row>
    <row r="194" spans="2:6" x14ac:dyDescent="0.25">
      <c r="B194" s="10" t="s">
        <v>190</v>
      </c>
      <c r="C194" s="2">
        <v>697891.51955689758</v>
      </c>
      <c r="D194" s="2">
        <v>3716547</v>
      </c>
      <c r="E194" s="2">
        <v>98762.38</v>
      </c>
      <c r="F194" s="2">
        <v>10606160.336485878</v>
      </c>
    </row>
    <row r="195" spans="2:6" x14ac:dyDescent="0.25">
      <c r="B195" s="10" t="s">
        <v>191</v>
      </c>
      <c r="C195" s="2">
        <v>723609.03342970228</v>
      </c>
      <c r="D195" s="2">
        <v>3829843</v>
      </c>
      <c r="E195" s="2">
        <v>120622.76</v>
      </c>
      <c r="F195" s="2">
        <v>11642947.172488583</v>
      </c>
    </row>
    <row r="196" spans="2:6" x14ac:dyDescent="0.25">
      <c r="B196" s="10" t="s">
        <v>192</v>
      </c>
      <c r="C196" s="2">
        <v>393231.9074581177</v>
      </c>
      <c r="D196" s="2">
        <v>1819595</v>
      </c>
      <c r="E196" s="2">
        <v>95337.656797791569</v>
      </c>
      <c r="F196" s="2">
        <v>4263133.1663587829</v>
      </c>
    </row>
    <row r="197" spans="2:6" x14ac:dyDescent="0.25">
      <c r="B197" s="10" t="s">
        <v>193</v>
      </c>
      <c r="C197" s="2">
        <v>388028.32338697527</v>
      </c>
      <c r="D197" s="2">
        <v>1862569</v>
      </c>
      <c r="E197" s="2">
        <v>96805.137223930215</v>
      </c>
      <c r="F197" s="2">
        <v>4474822.6561927861</v>
      </c>
    </row>
    <row r="198" spans="2:6" x14ac:dyDescent="0.25">
      <c r="B198" s="10" t="s">
        <v>194</v>
      </c>
      <c r="C198" s="2">
        <v>432245.29607290792</v>
      </c>
      <c r="D198" s="2">
        <v>1904606</v>
      </c>
      <c r="E198" s="2">
        <v>98732.268131194098</v>
      </c>
      <c r="F198" s="2">
        <v>4652463.8877139511</v>
      </c>
    </row>
    <row r="199" spans="2:6" x14ac:dyDescent="0.25">
      <c r="B199" s="10" t="s">
        <v>195</v>
      </c>
      <c r="C199" s="2">
        <v>470362.37829081679</v>
      </c>
      <c r="D199" s="2">
        <v>1954385</v>
      </c>
      <c r="E199" s="2">
        <v>101244.36054411107</v>
      </c>
      <c r="F199" s="2">
        <v>4818668.2220489075</v>
      </c>
    </row>
    <row r="200" spans="2:6" x14ac:dyDescent="0.25">
      <c r="B200" s="10" t="s">
        <v>196</v>
      </c>
      <c r="C200" s="2">
        <v>465770.49773312861</v>
      </c>
      <c r="D200" s="2">
        <v>2005070</v>
      </c>
      <c r="E200" s="2">
        <v>103825.13544241231</v>
      </c>
      <c r="F200" s="2">
        <v>5058290.5709634377</v>
      </c>
    </row>
    <row r="201" spans="2:6" x14ac:dyDescent="0.25">
      <c r="B201" s="10" t="s">
        <v>197</v>
      </c>
      <c r="C201" s="2">
        <v>451413.86391299521</v>
      </c>
      <c r="D201" s="2">
        <v>2067319</v>
      </c>
      <c r="E201" s="2">
        <v>105859.84156782679</v>
      </c>
      <c r="F201" s="2">
        <v>5275659.123190756</v>
      </c>
    </row>
    <row r="202" spans="2:6" x14ac:dyDescent="0.25">
      <c r="B202" s="10" t="s">
        <v>198</v>
      </c>
      <c r="C202" s="2">
        <v>455790.08616136882</v>
      </c>
      <c r="D202" s="2">
        <v>2123638</v>
      </c>
      <c r="E202" s="2">
        <v>107143.26</v>
      </c>
      <c r="F202" s="2">
        <v>5379014.99535177</v>
      </c>
    </row>
    <row r="203" spans="2:6" x14ac:dyDescent="0.25">
      <c r="B203" s="10" t="s">
        <v>199</v>
      </c>
      <c r="C203" s="2">
        <v>434071.50155956938</v>
      </c>
      <c r="D203" s="2">
        <v>2188264</v>
      </c>
      <c r="E203" s="2">
        <v>108081.43999999999</v>
      </c>
      <c r="F203" s="2">
        <v>5769293.8659654669</v>
      </c>
    </row>
    <row r="204" spans="2:6" x14ac:dyDescent="0.25">
      <c r="B204" s="10" t="s">
        <v>200</v>
      </c>
      <c r="C204" s="2">
        <v>435268.74840992555</v>
      </c>
      <c r="D204" s="2">
        <v>2258863</v>
      </c>
      <c r="E204" s="2">
        <v>108473.84999999999</v>
      </c>
      <c r="F204" s="2">
        <v>6008130.7204907592</v>
      </c>
    </row>
    <row r="205" spans="2:6" x14ac:dyDescent="0.25">
      <c r="B205" s="10" t="s">
        <v>201</v>
      </c>
      <c r="C205" s="2">
        <v>405256.76207162824</v>
      </c>
      <c r="D205" s="2">
        <v>2314664</v>
      </c>
      <c r="E205" s="2">
        <v>109616.18999999999</v>
      </c>
      <c r="F205" s="2">
        <v>6250274.839620675</v>
      </c>
    </row>
    <row r="206" spans="2:6" x14ac:dyDescent="0.25">
      <c r="B206" s="10" t="s">
        <v>202</v>
      </c>
      <c r="C206" s="2">
        <v>1457540.2966206267</v>
      </c>
      <c r="D206" s="2">
        <v>24052</v>
      </c>
      <c r="E206" s="2">
        <v>42392.922634323921</v>
      </c>
      <c r="F206" s="2">
        <v>14520276.894437198</v>
      </c>
    </row>
    <row r="207" spans="2:6" x14ac:dyDescent="0.25">
      <c r="B207" s="10" t="s">
        <v>203</v>
      </c>
      <c r="C207" s="2">
        <v>1176447.9931352981</v>
      </c>
      <c r="D207" s="2">
        <v>24670</v>
      </c>
      <c r="E207" s="2">
        <v>44959.789952895917</v>
      </c>
      <c r="F207" s="2">
        <v>15054802.644676825</v>
      </c>
    </row>
    <row r="208" spans="2:6" x14ac:dyDescent="0.25">
      <c r="B208" s="10" t="s">
        <v>204</v>
      </c>
      <c r="C208" s="2">
        <v>1206369.3367595954</v>
      </c>
      <c r="D208" s="2">
        <v>25368</v>
      </c>
      <c r="E208" s="2">
        <v>45557.604456701745</v>
      </c>
      <c r="F208" s="2">
        <v>15702662.293262031</v>
      </c>
    </row>
    <row r="209" spans="2:6" x14ac:dyDescent="0.25">
      <c r="B209" s="10" t="s">
        <v>205</v>
      </c>
      <c r="C209" s="2">
        <v>1273828.7961693164</v>
      </c>
      <c r="D209" s="2">
        <v>25090</v>
      </c>
      <c r="E209" s="2">
        <v>47413.919054632992</v>
      </c>
      <c r="F209" s="2">
        <v>16438438.520464182</v>
      </c>
    </row>
    <row r="210" spans="2:6" x14ac:dyDescent="0.25">
      <c r="B210" s="10" t="s">
        <v>206</v>
      </c>
      <c r="C210" s="2">
        <v>1227987.0536836416</v>
      </c>
      <c r="D210" s="2">
        <v>25343</v>
      </c>
      <c r="E210" s="2">
        <v>47921.130769774136</v>
      </c>
      <c r="F210" s="2">
        <v>17232707.477590382</v>
      </c>
    </row>
    <row r="211" spans="2:6" x14ac:dyDescent="0.25">
      <c r="B211" s="10" t="s">
        <v>207</v>
      </c>
      <c r="C211" s="2">
        <v>1098629.6818133385</v>
      </c>
      <c r="D211" s="2">
        <v>26041</v>
      </c>
      <c r="E211" s="2">
        <v>48333.728970674092</v>
      </c>
      <c r="F211" s="2">
        <v>17965366.339260679</v>
      </c>
    </row>
    <row r="212" spans="2:6" x14ac:dyDescent="0.25">
      <c r="B212" s="10" t="s">
        <v>208</v>
      </c>
      <c r="C212" s="2">
        <v>1347952.3592829867</v>
      </c>
      <c r="D212" s="2">
        <v>26777</v>
      </c>
      <c r="E212" s="2">
        <v>44144.73</v>
      </c>
      <c r="F212" s="2">
        <v>18053158.361155715</v>
      </c>
    </row>
    <row r="213" spans="2:6" x14ac:dyDescent="0.25">
      <c r="B213" s="10" t="s">
        <v>209</v>
      </c>
      <c r="C213" s="2">
        <v>1373413.0815682893</v>
      </c>
      <c r="D213" s="2">
        <v>27524</v>
      </c>
      <c r="E213" s="2">
        <v>44626.533000000003</v>
      </c>
      <c r="F213" s="2">
        <v>18963257.003476068</v>
      </c>
    </row>
    <row r="214" spans="2:6" x14ac:dyDescent="0.25">
      <c r="B214" s="10" t="s">
        <v>210</v>
      </c>
      <c r="C214" s="2">
        <v>1301830.0481346007</v>
      </c>
      <c r="D214" s="2">
        <v>28344</v>
      </c>
      <c r="E214" s="2">
        <v>44985.837</v>
      </c>
      <c r="F214" s="2">
        <v>19786006.533552855</v>
      </c>
    </row>
    <row r="215" spans="2:6" x14ac:dyDescent="0.25">
      <c r="B215" s="10" t="s">
        <v>211</v>
      </c>
      <c r="C215" s="2">
        <v>1481851.7773563568</v>
      </c>
      <c r="D215" s="2">
        <v>29220</v>
      </c>
      <c r="E215" s="2">
        <v>45201.267999999996</v>
      </c>
      <c r="F215" s="2">
        <v>20319347.835083298</v>
      </c>
    </row>
    <row r="216" spans="2:6" x14ac:dyDescent="0.25">
      <c r="B216" s="10" t="s">
        <v>212</v>
      </c>
      <c r="C216" s="2">
        <v>157052.42473565863</v>
      </c>
      <c r="D216" s="2">
        <v>130900</v>
      </c>
      <c r="E216" s="2">
        <v>38260.790990333284</v>
      </c>
      <c r="F216" s="2">
        <v>1382779.7813906334</v>
      </c>
    </row>
    <row r="217" spans="2:6" x14ac:dyDescent="0.25">
      <c r="B217" s="10" t="s">
        <v>213</v>
      </c>
      <c r="C217" s="2">
        <v>165180.83283220686</v>
      </c>
      <c r="D217" s="2">
        <v>135333</v>
      </c>
      <c r="E217" s="2">
        <v>42501.443921043166</v>
      </c>
      <c r="F217" s="2">
        <v>1472378.4124669835</v>
      </c>
    </row>
    <row r="218" spans="2:6" x14ac:dyDescent="0.25">
      <c r="B218" s="10" t="s">
        <v>214</v>
      </c>
      <c r="C218" s="2">
        <v>191975.60671424793</v>
      </c>
      <c r="D218" s="2">
        <v>139246</v>
      </c>
      <c r="E218" s="2">
        <v>47460.427452671538</v>
      </c>
      <c r="F218" s="2">
        <v>1512414.7701071184</v>
      </c>
    </row>
    <row r="219" spans="2:6" x14ac:dyDescent="0.25">
      <c r="B219" s="10" t="s">
        <v>215</v>
      </c>
      <c r="C219" s="2">
        <v>246512.77409796958</v>
      </c>
      <c r="D219" s="2">
        <v>145601</v>
      </c>
      <c r="E219" s="2">
        <v>54084.513359083074</v>
      </c>
      <c r="F219" s="2">
        <v>1517253.319565943</v>
      </c>
    </row>
    <row r="220" spans="2:6" x14ac:dyDescent="0.25">
      <c r="B220" s="10" t="s">
        <v>216</v>
      </c>
      <c r="C220" s="2">
        <v>252900.81248376699</v>
      </c>
      <c r="D220" s="2">
        <v>151042</v>
      </c>
      <c r="E220" s="2">
        <v>66690.785338985763</v>
      </c>
      <c r="F220" s="2">
        <v>1573364.3225710576</v>
      </c>
    </row>
    <row r="221" spans="2:6" x14ac:dyDescent="0.25">
      <c r="B221" s="10" t="s">
        <v>217</v>
      </c>
      <c r="C221" s="2">
        <v>231332.01209418708</v>
      </c>
      <c r="D221" s="2">
        <v>156247</v>
      </c>
      <c r="E221" s="2">
        <v>70905.240236000594</v>
      </c>
      <c r="F221" s="2">
        <v>1633881.8538127679</v>
      </c>
    </row>
    <row r="222" spans="2:6" x14ac:dyDescent="0.25">
      <c r="B222" s="10" t="s">
        <v>218</v>
      </c>
      <c r="C222" s="2">
        <v>226177.68198415733</v>
      </c>
      <c r="D222" s="2">
        <v>160576</v>
      </c>
      <c r="E222" s="2">
        <v>74515.448097472894</v>
      </c>
      <c r="F222" s="2">
        <v>1731905.2449972054</v>
      </c>
    </row>
    <row r="223" spans="2:6" x14ac:dyDescent="0.25">
      <c r="B223" s="10" t="s">
        <v>219</v>
      </c>
      <c r="C223" s="2">
        <v>240653.4550087486</v>
      </c>
      <c r="D223" s="2">
        <v>166209</v>
      </c>
      <c r="E223" s="2">
        <v>78225.5609999999</v>
      </c>
      <c r="F223" s="2">
        <v>1853174.7813661378</v>
      </c>
    </row>
    <row r="224" spans="2:6" x14ac:dyDescent="0.25">
      <c r="B224" s="10" t="s">
        <v>220</v>
      </c>
      <c r="C224" s="2">
        <v>248479.18247233419</v>
      </c>
      <c r="D224" s="2">
        <v>172683</v>
      </c>
      <c r="E224" s="2">
        <v>82712.04800000001</v>
      </c>
      <c r="F224" s="2">
        <v>1986038.8879408001</v>
      </c>
    </row>
    <row r="225" spans="2:6" x14ac:dyDescent="0.25">
      <c r="B225" s="10" t="s">
        <v>221</v>
      </c>
      <c r="C225" s="2">
        <v>273916.04464167659</v>
      </c>
      <c r="D225" s="2">
        <v>179322</v>
      </c>
      <c r="E225" s="2">
        <v>85602.637000000002</v>
      </c>
      <c r="F225" s="2">
        <v>2153302.1529483958</v>
      </c>
    </row>
    <row r="226" spans="2:6" x14ac:dyDescent="0.25">
      <c r="B226" s="10" t="s">
        <v>222</v>
      </c>
      <c r="C226" s="2">
        <v>113064.65598861146</v>
      </c>
      <c r="D226" s="2">
        <v>98732</v>
      </c>
      <c r="E226" s="2">
        <v>3565.5742297094275</v>
      </c>
      <c r="F226" s="2">
        <v>263975.05268147262</v>
      </c>
    </row>
    <row r="227" spans="2:6" x14ac:dyDescent="0.25">
      <c r="B227" s="10" t="s">
        <v>223</v>
      </c>
      <c r="C227" s="2">
        <v>127309.75532066087</v>
      </c>
      <c r="D227" s="2">
        <v>102689</v>
      </c>
      <c r="E227" s="2">
        <v>3783.2155240813659</v>
      </c>
      <c r="F227" s="2">
        <v>274997.21730722958</v>
      </c>
    </row>
    <row r="228" spans="2:6" x14ac:dyDescent="0.25">
      <c r="B228" s="10" t="s">
        <v>224</v>
      </c>
      <c r="C228" s="2">
        <v>134575.82478841176</v>
      </c>
      <c r="D228" s="2">
        <v>106657</v>
      </c>
      <c r="E228" s="2">
        <v>4135.2653917282478</v>
      </c>
      <c r="F228" s="2">
        <v>290273.09141050139</v>
      </c>
    </row>
    <row r="229" spans="2:6" x14ac:dyDescent="0.25">
      <c r="B229" s="10" t="s">
        <v>225</v>
      </c>
      <c r="C229" s="2">
        <v>136334.05326829496</v>
      </c>
      <c r="D229" s="2">
        <v>110646</v>
      </c>
      <c r="E229" s="2">
        <v>4907.5692970945756</v>
      </c>
      <c r="F229" s="2">
        <v>298286.88677946571</v>
      </c>
    </row>
    <row r="230" spans="2:6" x14ac:dyDescent="0.25">
      <c r="B230" s="10" t="s">
        <v>226</v>
      </c>
      <c r="C230" s="2">
        <v>178345.73586575082</v>
      </c>
      <c r="D230" s="2">
        <v>115056</v>
      </c>
      <c r="E230" s="2">
        <v>5599.5795326731213</v>
      </c>
      <c r="F230" s="2">
        <v>309613.83856985898</v>
      </c>
    </row>
    <row r="231" spans="2:6" x14ac:dyDescent="0.25">
      <c r="B231" s="10" t="s">
        <v>227</v>
      </c>
      <c r="C231" s="2">
        <v>181782.19841900188</v>
      </c>
      <c r="D231" s="2">
        <v>119508</v>
      </c>
      <c r="E231" s="2">
        <v>5990.8</v>
      </c>
      <c r="F231" s="2">
        <v>325520.12473645754</v>
      </c>
    </row>
    <row r="232" spans="2:6" x14ac:dyDescent="0.25">
      <c r="B232" s="10" t="s">
        <v>228</v>
      </c>
      <c r="C232" s="2">
        <v>191200.15327709119</v>
      </c>
      <c r="D232" s="2">
        <v>123903</v>
      </c>
      <c r="E232" s="2">
        <v>6268.6</v>
      </c>
      <c r="F232" s="2">
        <v>332121.0241296938</v>
      </c>
    </row>
    <row r="233" spans="2:6" x14ac:dyDescent="0.25">
      <c r="B233" s="10" t="s">
        <v>229</v>
      </c>
      <c r="C233" s="2">
        <v>208837.48514676013</v>
      </c>
      <c r="D233" s="2">
        <v>128686</v>
      </c>
      <c r="E233" s="2">
        <v>6432.8399999999992</v>
      </c>
      <c r="F233" s="2">
        <v>354496.540557726</v>
      </c>
    </row>
    <row r="234" spans="2:6" x14ac:dyDescent="0.25">
      <c r="B234" s="10" t="s">
        <v>230</v>
      </c>
      <c r="C234" s="2">
        <v>210049.59664422649</v>
      </c>
      <c r="D234" s="2">
        <v>133445</v>
      </c>
      <c r="E234" s="2">
        <v>6609.7699999999995</v>
      </c>
      <c r="F234" s="2">
        <v>373981.81815744744</v>
      </c>
    </row>
    <row r="235" spans="2:6" x14ac:dyDescent="0.25">
      <c r="B235" s="10" t="s">
        <v>231</v>
      </c>
      <c r="C235" s="2">
        <v>216607.41858489744</v>
      </c>
      <c r="D235" s="2">
        <v>137675</v>
      </c>
      <c r="E235" s="2">
        <v>6709.57</v>
      </c>
      <c r="F235" s="2">
        <v>392122.45190301532</v>
      </c>
    </row>
    <row r="236" spans="2:6" x14ac:dyDescent="0.25">
      <c r="B236" s="10" t="s">
        <v>232</v>
      </c>
      <c r="C236" s="2">
        <v>195178.94831248239</v>
      </c>
      <c r="D236" s="2">
        <v>2156</v>
      </c>
      <c r="E236" s="2">
        <v>46086.671188052082</v>
      </c>
      <c r="F236" s="2">
        <v>2156413.6408645702</v>
      </c>
    </row>
    <row r="237" spans="2:6" x14ac:dyDescent="0.25">
      <c r="B237" s="10" t="s">
        <v>233</v>
      </c>
      <c r="C237" s="2">
        <v>195338.36674238258</v>
      </c>
      <c r="D237" s="2">
        <v>2183</v>
      </c>
      <c r="E237" s="2">
        <v>47467.148774519701</v>
      </c>
      <c r="F237" s="2">
        <v>2167437.0299371565</v>
      </c>
    </row>
    <row r="238" spans="2:6" x14ac:dyDescent="0.25">
      <c r="B238" s="10" t="s">
        <v>234</v>
      </c>
      <c r="C238" s="2">
        <v>219771.50721457729</v>
      </c>
      <c r="D238" s="2">
        <v>2169</v>
      </c>
      <c r="E238" s="2">
        <v>50120.206722632443</v>
      </c>
      <c r="F238" s="2">
        <v>2333133.0446316586</v>
      </c>
    </row>
    <row r="239" spans="2:6" x14ac:dyDescent="0.25">
      <c r="B239" s="10" t="s">
        <v>235</v>
      </c>
      <c r="C239" s="2">
        <v>274159.34733913629</v>
      </c>
      <c r="D239" s="2">
        <v>2286</v>
      </c>
      <c r="E239" s="2">
        <v>51834.994580317041</v>
      </c>
      <c r="F239" s="2">
        <v>2476606.0030742073</v>
      </c>
    </row>
    <row r="240" spans="2:6" x14ac:dyDescent="0.25">
      <c r="B240" s="10" t="s">
        <v>236</v>
      </c>
      <c r="C240" s="2">
        <v>288596.2677543856</v>
      </c>
      <c r="D240" s="2">
        <v>2318</v>
      </c>
      <c r="E240" s="2">
        <v>53371.588642477451</v>
      </c>
      <c r="F240" s="2">
        <v>2655703.0797521113</v>
      </c>
    </row>
    <row r="241" spans="2:6" x14ac:dyDescent="0.25">
      <c r="B241" s="10" t="s">
        <v>237</v>
      </c>
      <c r="C241" s="2">
        <v>247486.27916743737</v>
      </c>
      <c r="D241" s="2">
        <v>2390</v>
      </c>
      <c r="E241" s="2">
        <v>55298.275364016306</v>
      </c>
      <c r="F241" s="2">
        <v>2772083.1085667228</v>
      </c>
    </row>
    <row r="242" spans="2:6" x14ac:dyDescent="0.25">
      <c r="B242" s="10" t="s">
        <v>238</v>
      </c>
      <c r="C242" s="2">
        <v>253505.73264136631</v>
      </c>
      <c r="D242" s="2">
        <v>2544</v>
      </c>
      <c r="E242" s="2">
        <v>56968.468535867069</v>
      </c>
      <c r="F242" s="2">
        <v>2718711.8223514236</v>
      </c>
    </row>
    <row r="243" spans="2:6" x14ac:dyDescent="0.25">
      <c r="B243" s="10" t="s">
        <v>239</v>
      </c>
      <c r="C243" s="2">
        <v>280188.13878658193</v>
      </c>
      <c r="D243" s="2">
        <v>2620</v>
      </c>
      <c r="E243" s="2">
        <v>58303.567677999992</v>
      </c>
      <c r="F243" s="2">
        <v>3029950.0396227483</v>
      </c>
    </row>
    <row r="244" spans="2:6" x14ac:dyDescent="0.25">
      <c r="B244" s="10" t="s">
        <v>240</v>
      </c>
      <c r="C244" s="2">
        <v>273537.70445563074</v>
      </c>
      <c r="D244" s="2">
        <v>2664</v>
      </c>
      <c r="E244" s="2">
        <v>59155.869951999994</v>
      </c>
      <c r="F244" s="2">
        <v>3151644.1524516279</v>
      </c>
    </row>
    <row r="245" spans="2:6" x14ac:dyDescent="0.25">
      <c r="B245" s="10" t="s">
        <v>241</v>
      </c>
      <c r="C245" s="2">
        <v>263971.30565952288</v>
      </c>
      <c r="D245" s="2">
        <v>2743</v>
      </c>
      <c r="E245" s="2">
        <v>59871.997643999988</v>
      </c>
      <c r="F245" s="2">
        <v>3315130.5205906807</v>
      </c>
    </row>
    <row r="246" spans="2:6" x14ac:dyDescent="0.25">
      <c r="B246" s="10" t="s">
        <v>242</v>
      </c>
      <c r="C246" s="2">
        <v>86249.532543851194</v>
      </c>
      <c r="D246" s="2">
        <v>3912</v>
      </c>
      <c r="E246" s="2">
        <v>177.14</v>
      </c>
      <c r="F246" s="2">
        <v>1016.7928892681861</v>
      </c>
    </row>
    <row r="247" spans="2:6" x14ac:dyDescent="0.25">
      <c r="B247" s="10" t="s">
        <v>243</v>
      </c>
      <c r="C247" s="2">
        <v>88754.778252138334</v>
      </c>
      <c r="D247" s="2">
        <v>4029</v>
      </c>
      <c r="E247" s="2">
        <v>185.43</v>
      </c>
      <c r="F247" s="2">
        <v>1059.1944439697681</v>
      </c>
    </row>
    <row r="248" spans="2:6" x14ac:dyDescent="0.25">
      <c r="B248" s="10" t="s">
        <v>244</v>
      </c>
      <c r="C248" s="2">
        <v>85993.916792331205</v>
      </c>
      <c r="D248" s="2">
        <v>4142</v>
      </c>
      <c r="E248" s="2">
        <v>193.5</v>
      </c>
      <c r="F248" s="2">
        <v>1097.9562099288507</v>
      </c>
    </row>
    <row r="249" spans="2:6" x14ac:dyDescent="0.25">
      <c r="B249" s="10" t="s">
        <v>245</v>
      </c>
      <c r="C249" s="2">
        <v>93185.221145964169</v>
      </c>
      <c r="D249" s="2">
        <v>4226</v>
      </c>
      <c r="E249" s="2">
        <v>198.34</v>
      </c>
      <c r="F249" s="2">
        <v>1176.7742870353543</v>
      </c>
    </row>
    <row r="250" spans="2:6" x14ac:dyDescent="0.25">
      <c r="B250" s="10" t="s">
        <v>246</v>
      </c>
      <c r="C250" s="2">
        <v>109394.9063504839</v>
      </c>
      <c r="D250" s="2">
        <v>4364</v>
      </c>
      <c r="E250" s="2">
        <v>201.36</v>
      </c>
      <c r="F250" s="2">
        <v>1328.9364292162936</v>
      </c>
    </row>
    <row r="251" spans="2:6" x14ac:dyDescent="0.25">
      <c r="B251" s="10" t="s">
        <v>247</v>
      </c>
      <c r="C251" s="2">
        <v>115689.58630604592</v>
      </c>
      <c r="D251" s="2">
        <v>4470</v>
      </c>
      <c r="E251" s="2">
        <v>208.89999999999998</v>
      </c>
      <c r="F251" s="2">
        <v>1363.8559157406828</v>
      </c>
    </row>
    <row r="252" spans="2:6" x14ac:dyDescent="0.25">
      <c r="B252" s="10" t="s">
        <v>248</v>
      </c>
      <c r="C252" s="2">
        <v>113307.25584494419</v>
      </c>
      <c r="D252" s="2">
        <v>4572</v>
      </c>
      <c r="E252" s="2">
        <v>217.29</v>
      </c>
      <c r="F252" s="2">
        <v>1350.6111495226999</v>
      </c>
    </row>
    <row r="253" spans="2:6" x14ac:dyDescent="0.25">
      <c r="B253" s="10" t="s">
        <v>249</v>
      </c>
      <c r="C253" s="2">
        <v>127334.72619821144</v>
      </c>
      <c r="D253" s="2">
        <v>5843</v>
      </c>
      <c r="E253" s="2">
        <v>388.35</v>
      </c>
      <c r="F253" s="2">
        <v>1651.4538547088332</v>
      </c>
    </row>
    <row r="254" spans="2:6" x14ac:dyDescent="0.25">
      <c r="B254" s="10" t="s">
        <v>250</v>
      </c>
      <c r="C254" s="2">
        <v>133145.10545788269</v>
      </c>
      <c r="D254" s="2">
        <v>5985</v>
      </c>
      <c r="E254" s="2">
        <v>377.11</v>
      </c>
      <c r="F254" s="2">
        <v>1773.1067312830849</v>
      </c>
    </row>
    <row r="255" spans="2:6" x14ac:dyDescent="0.25">
      <c r="B255" s="10" t="s">
        <v>251</v>
      </c>
      <c r="C255" s="2">
        <v>146679.01299520902</v>
      </c>
      <c r="D255" s="2">
        <v>6116</v>
      </c>
      <c r="E255" s="2">
        <v>383.33000000000004</v>
      </c>
      <c r="F255" s="2">
        <v>1866.2975529906366</v>
      </c>
    </row>
    <row r="256" spans="2:6" x14ac:dyDescent="0.25">
      <c r="B256" s="10" t="s">
        <v>252</v>
      </c>
      <c r="C256" s="2">
        <v>732402.39584248536</v>
      </c>
      <c r="D256" s="2">
        <v>297960</v>
      </c>
      <c r="E256" s="2">
        <v>60530.775731188667</v>
      </c>
      <c r="F256" s="2">
        <v>7912477.8970908877</v>
      </c>
    </row>
    <row r="257" spans="2:6" x14ac:dyDescent="0.25">
      <c r="B257" s="10" t="s">
        <v>253</v>
      </c>
      <c r="C257" s="2">
        <v>689712.56875323388</v>
      </c>
      <c r="D257" s="2">
        <v>306256</v>
      </c>
      <c r="E257" s="2">
        <v>61269.525667688387</v>
      </c>
      <c r="F257" s="2">
        <v>8454156.2080621049</v>
      </c>
    </row>
    <row r="258" spans="2:6" x14ac:dyDescent="0.25">
      <c r="B258" s="10" t="s">
        <v>254</v>
      </c>
      <c r="C258" s="2">
        <v>664072.86497910833</v>
      </c>
      <c r="D258" s="2">
        <v>316475</v>
      </c>
      <c r="E258" s="2">
        <v>61550.165579551496</v>
      </c>
      <c r="F258" s="2">
        <v>9117419.9549601171</v>
      </c>
    </row>
    <row r="259" spans="2:6" x14ac:dyDescent="0.25">
      <c r="B259" s="10" t="s">
        <v>255</v>
      </c>
      <c r="C259" s="2">
        <v>717495.92339260888</v>
      </c>
      <c r="D259" s="2">
        <v>331399</v>
      </c>
      <c r="E259" s="2">
        <v>62196.650150141264</v>
      </c>
      <c r="F259" s="2">
        <v>8828149.7064786255</v>
      </c>
    </row>
    <row r="260" spans="2:6" x14ac:dyDescent="0.25">
      <c r="B260" s="10" t="s">
        <v>256</v>
      </c>
      <c r="C260" s="2">
        <v>774148.28386681469</v>
      </c>
      <c r="D260" s="2">
        <v>341785</v>
      </c>
      <c r="E260" s="2">
        <v>62762.332168563371</v>
      </c>
      <c r="F260" s="2">
        <v>9041331.9094438441</v>
      </c>
    </row>
    <row r="261" spans="2:6" x14ac:dyDescent="0.25">
      <c r="B261" s="10" t="s">
        <v>257</v>
      </c>
      <c r="C261" s="2">
        <v>667322.53163460514</v>
      </c>
      <c r="D261" s="2">
        <v>359079</v>
      </c>
      <c r="E261" s="2">
        <v>60115.8</v>
      </c>
      <c r="F261" s="2">
        <v>9139001.1032259166</v>
      </c>
    </row>
    <row r="262" spans="2:6" x14ac:dyDescent="0.25">
      <c r="B262" s="10" t="s">
        <v>258</v>
      </c>
      <c r="C262" s="2">
        <v>620042.70719118603</v>
      </c>
      <c r="D262" s="2">
        <v>371247</v>
      </c>
      <c r="E262" s="2">
        <v>60603.8</v>
      </c>
      <c r="F262" s="2">
        <v>9227675.2781624682</v>
      </c>
    </row>
    <row r="263" spans="2:6" x14ac:dyDescent="0.25">
      <c r="B263" s="10" t="s">
        <v>259</v>
      </c>
      <c r="C263" s="2">
        <v>734111.266992216</v>
      </c>
      <c r="D263" s="2">
        <v>382722</v>
      </c>
      <c r="E263" s="2">
        <v>60585.4</v>
      </c>
      <c r="F263" s="2">
        <v>10255651.089686774</v>
      </c>
    </row>
    <row r="264" spans="2:6" x14ac:dyDescent="0.25">
      <c r="B264" s="10" t="s">
        <v>260</v>
      </c>
      <c r="C264" s="2">
        <v>700240.83136903215</v>
      </c>
      <c r="D264" s="2">
        <v>394159</v>
      </c>
      <c r="E264" s="2">
        <v>62438.400000000001</v>
      </c>
      <c r="F264" s="2">
        <v>10386360.063812308</v>
      </c>
    </row>
    <row r="265" spans="2:6" x14ac:dyDescent="0.25">
      <c r="B265" s="10" t="s">
        <v>261</v>
      </c>
      <c r="C265" s="2">
        <v>699975.20817913197</v>
      </c>
      <c r="D265" s="2">
        <v>404020</v>
      </c>
      <c r="E265" s="2">
        <v>63925.8</v>
      </c>
      <c r="F265" s="2">
        <v>10523983.757054178</v>
      </c>
    </row>
    <row r="266" spans="2:6" x14ac:dyDescent="0.25">
      <c r="B266" s="10" t="s">
        <v>262</v>
      </c>
      <c r="C266" s="2">
        <v>215600.58285605145</v>
      </c>
      <c r="D266" s="2">
        <v>434378</v>
      </c>
      <c r="E266" s="2">
        <v>20090.777499894779</v>
      </c>
      <c r="F266" s="2">
        <v>3447299.8281016997</v>
      </c>
    </row>
    <row r="267" spans="2:6" x14ac:dyDescent="0.25">
      <c r="B267" s="10" t="s">
        <v>263</v>
      </c>
      <c r="C267" s="2">
        <v>220620.79380687489</v>
      </c>
      <c r="D267" s="2">
        <v>451832</v>
      </c>
      <c r="E267" s="2">
        <v>20590.969623326848</v>
      </c>
      <c r="F267" s="2">
        <v>3538311.7366984757</v>
      </c>
    </row>
    <row r="268" spans="2:6" x14ac:dyDescent="0.25">
      <c r="B268" s="10" t="s">
        <v>264</v>
      </c>
      <c r="C268" s="2">
        <v>212966.33102339436</v>
      </c>
      <c r="D268" s="2">
        <v>467686</v>
      </c>
      <c r="E268" s="2">
        <v>20762.476689117291</v>
      </c>
      <c r="F268" s="2">
        <v>3744929.4041528865</v>
      </c>
    </row>
    <row r="269" spans="2:6" x14ac:dyDescent="0.25">
      <c r="B269" s="10" t="s">
        <v>265</v>
      </c>
      <c r="C269" s="2">
        <v>225194.58447731976</v>
      </c>
      <c r="D269" s="2">
        <v>490333</v>
      </c>
      <c r="E269" s="2">
        <v>21183.351815319926</v>
      </c>
      <c r="F269" s="2">
        <v>3906120.5364490864</v>
      </c>
    </row>
    <row r="270" spans="2:6" x14ac:dyDescent="0.25">
      <c r="B270" s="10" t="s">
        <v>266</v>
      </c>
      <c r="C270" s="2">
        <v>224393.34471226818</v>
      </c>
      <c r="D270" s="2">
        <v>517332</v>
      </c>
      <c r="E270" s="2">
        <v>21795.344856229207</v>
      </c>
      <c r="F270" s="2">
        <v>4043980.7453094255</v>
      </c>
    </row>
    <row r="271" spans="2:6" x14ac:dyDescent="0.25">
      <c r="B271" s="10" t="s">
        <v>267</v>
      </c>
      <c r="C271" s="2">
        <v>217436.45836944095</v>
      </c>
      <c r="D271" s="2">
        <v>546300</v>
      </c>
      <c r="E271" s="2">
        <v>21802.795573021744</v>
      </c>
      <c r="F271" s="2">
        <v>4266329.7672477514</v>
      </c>
    </row>
    <row r="272" spans="2:6" x14ac:dyDescent="0.25">
      <c r="B272" s="10" t="s">
        <v>268</v>
      </c>
      <c r="C272" s="2">
        <v>205976.57820929546</v>
      </c>
      <c r="D272" s="2">
        <v>570148</v>
      </c>
      <c r="E272" s="2">
        <v>22327.679492401039</v>
      </c>
      <c r="F272" s="2">
        <v>4337916.5141329551</v>
      </c>
    </row>
    <row r="273" spans="2:6" x14ac:dyDescent="0.25">
      <c r="B273" s="10" t="s">
        <v>269</v>
      </c>
      <c r="C273" s="2">
        <v>260713.79463178918</v>
      </c>
      <c r="D273" s="2">
        <v>598445</v>
      </c>
      <c r="E273" s="2">
        <v>22415.153233579949</v>
      </c>
      <c r="F273" s="2">
        <v>4692473.5688390806</v>
      </c>
    </row>
    <row r="274" spans="2:6" x14ac:dyDescent="0.25">
      <c r="B274" s="10" t="s">
        <v>270</v>
      </c>
      <c r="C274" s="2">
        <v>265372.36405350489</v>
      </c>
      <c r="D274" s="2">
        <v>625921</v>
      </c>
      <c r="E274" s="2">
        <v>22195.267229861347</v>
      </c>
      <c r="F274" s="2">
        <v>4896813.0839877743</v>
      </c>
    </row>
    <row r="275" spans="2:6" x14ac:dyDescent="0.25">
      <c r="B275" s="10" t="s">
        <v>271</v>
      </c>
      <c r="C275" s="2">
        <v>257538.35554032383</v>
      </c>
      <c r="D275" s="2">
        <v>652769</v>
      </c>
      <c r="E275" s="2">
        <v>22732.838381096262</v>
      </c>
      <c r="F275" s="2">
        <v>5102736.9185109604</v>
      </c>
    </row>
    <row r="276" spans="2:6" x14ac:dyDescent="0.25">
      <c r="B276" s="10" t="s">
        <v>272</v>
      </c>
      <c r="C276" s="2">
        <v>174973.45172949196</v>
      </c>
      <c r="D276" s="2">
        <v>5530</v>
      </c>
      <c r="E276" s="2">
        <v>75689.888106830549</v>
      </c>
      <c r="F276" s="2">
        <v>2666010.353596733</v>
      </c>
    </row>
    <row r="277" spans="2:6" x14ac:dyDescent="0.25">
      <c r="B277" s="10" t="s">
        <v>273</v>
      </c>
      <c r="C277" s="2">
        <v>184704.20367919578</v>
      </c>
      <c r="D277" s="2">
        <v>5644</v>
      </c>
      <c r="E277" s="2">
        <v>76368.401303360966</v>
      </c>
      <c r="F277" s="2">
        <v>2796138.1119654914</v>
      </c>
    </row>
    <row r="278" spans="2:6" x14ac:dyDescent="0.25">
      <c r="B278" s="10" t="s">
        <v>274</v>
      </c>
      <c r="C278" s="2">
        <v>181899.15767995379</v>
      </c>
      <c r="D278" s="2">
        <v>5713</v>
      </c>
      <c r="E278" s="2">
        <v>78156.445029358772</v>
      </c>
      <c r="F278" s="2">
        <v>2842432.582345603</v>
      </c>
    </row>
    <row r="279" spans="2:6" x14ac:dyDescent="0.25">
      <c r="B279" s="10" t="s">
        <v>275</v>
      </c>
      <c r="C279" s="2">
        <v>197906.84419714051</v>
      </c>
      <c r="D279" s="2">
        <v>5788</v>
      </c>
      <c r="E279" s="2">
        <v>80667.024308086053</v>
      </c>
      <c r="F279" s="2">
        <v>2905924.5921033178</v>
      </c>
    </row>
    <row r="280" spans="2:6" x14ac:dyDescent="0.25">
      <c r="B280" s="10" t="s">
        <v>276</v>
      </c>
      <c r="C280" s="2">
        <v>189802.72491896365</v>
      </c>
      <c r="D280" s="2">
        <v>5863</v>
      </c>
      <c r="E280" s="2">
        <v>82665.708410868043</v>
      </c>
      <c r="F280" s="2">
        <v>3120931.7767499201</v>
      </c>
    </row>
    <row r="281" spans="2:6" x14ac:dyDescent="0.25">
      <c r="B281" s="10" t="s">
        <v>277</v>
      </c>
      <c r="C281" s="2">
        <v>183204.13315404826</v>
      </c>
      <c r="D281" s="2">
        <v>5986</v>
      </c>
      <c r="E281" s="2">
        <v>83984.156053603539</v>
      </c>
      <c r="F281" s="2">
        <v>3289333.1987987701</v>
      </c>
    </row>
    <row r="282" spans="2:6" x14ac:dyDescent="0.25">
      <c r="B282" s="10" t="s">
        <v>278</v>
      </c>
      <c r="C282" s="2">
        <v>186024.93581093891</v>
      </c>
      <c r="D282" s="2">
        <v>6113</v>
      </c>
      <c r="E282" s="2">
        <v>84998.175145451052</v>
      </c>
      <c r="F282" s="2">
        <v>3327413.0644965358</v>
      </c>
    </row>
    <row r="283" spans="2:6" x14ac:dyDescent="0.25">
      <c r="B283" s="10" t="s">
        <v>279</v>
      </c>
      <c r="C283" s="2">
        <v>240265.86121550205</v>
      </c>
      <c r="D283" s="2">
        <v>6266</v>
      </c>
      <c r="E283" s="2">
        <v>85731.418999999994</v>
      </c>
      <c r="F283" s="2">
        <v>3537328.7977388026</v>
      </c>
    </row>
    <row r="284" spans="2:6" x14ac:dyDescent="0.25">
      <c r="B284" s="10" t="s">
        <v>280</v>
      </c>
      <c r="C284" s="2">
        <v>224626.39406610825</v>
      </c>
      <c r="D284" s="2">
        <v>6470</v>
      </c>
      <c r="E284" s="2">
        <v>80021.174060401609</v>
      </c>
      <c r="F284" s="2">
        <v>3737373.6476576715</v>
      </c>
    </row>
    <row r="285" spans="2:6" x14ac:dyDescent="0.25">
      <c r="B285" s="10" t="s">
        <v>281</v>
      </c>
      <c r="C285" s="2">
        <v>222117.1515960937</v>
      </c>
      <c r="D285" s="2">
        <v>6714</v>
      </c>
      <c r="E285" s="2">
        <v>81434.512020033188</v>
      </c>
      <c r="F285" s="2">
        <v>3796913.7523046727</v>
      </c>
    </row>
  </sheetData>
  <mergeCells count="1">
    <mergeCell ref="D4:F4"/>
  </mergeCells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Transmisión 2012</vt:lpstr>
      <vt:lpstr>Distribución 2012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alopes</dc:creator>
  <cp:lastModifiedBy>Francisco</cp:lastModifiedBy>
  <dcterms:created xsi:type="dcterms:W3CDTF">2013-11-26T01:49:42Z</dcterms:created>
  <dcterms:modified xsi:type="dcterms:W3CDTF">2021-06-16T12:36:55Z</dcterms:modified>
</cp:coreProperties>
</file>